    <c r="D4702">
        <v>4.0000000000000001E-3</v>
      </c>
      <c r="E4702">
        <v>2.4E-2</v>
      </c>
      <c r="F4702">
        <v>5.8000000000000003E-2</v>
      </c>
      <c r="G4702">
        <v>3.3000000000000002E-2</v>
      </c>
      <c r="H4702">
        <v>10</v>
      </c>
      <c r="I4702" s="7">
        <v>44485.939744594907</v>
      </c>
      <c r="J4702" t="s">
        <v>19</v>
      </c>
      <c r="K4702">
        <v>1561</v>
      </c>
      <c r="L4702">
        <v>1.1578947368421051</v>
      </c>
      <c r="M4702">
        <v>198</v>
      </c>
      <c r="N4702">
        <v>65.900000000000006</v>
      </c>
      <c r="O4702">
        <v>487</v>
      </c>
      <c r="P4702">
        <v>1772</v>
      </c>
      <c r="Q4702">
        <v>1000</v>
      </c>
      <c r="R4702">
        <v>6</v>
      </c>
      <c r="S4702" t="s">
        <v>108</v>
      </c>
      <c r="T4702">
        <v>10</v>
      </c>
    </row>
    <row r="4703" spans="1:20">
      <c r="A4703" s="6">
        <v>4701</v>
      </c>
      <c r="B4703">
        <v>21204517</v>
      </c>
      <c r="C4703" t="s">
        <v>10</v>
      </c>
      <c r="D4703">
        <v>7.0000000000000001E-3</v>
      </c>
      <c r="E4703">
        <v>2.9000000000000001E-2</v>
      </c>
      <c r="F4703">
        <v>9.6000000000000002E-2</v>
      </c>
      <c r="G4703">
        <v>0.161</v>
      </c>
      <c r="H4703">
        <v>10</v>
      </c>
      <c r="I4703" s="7">
        <v>44485.878285451392</v>
      </c>
      <c r="J4703" t="s">
        <v>19</v>
      </c>
      <c r="K4703">
        <v>1538</v>
      </c>
      <c r="L4703">
        <v>1.1578947368421051</v>
      </c>
      <c r="M4703">
        <v>179</v>
      </c>
      <c r="N4703">
        <v>69.08</v>
      </c>
      <c r="O4703">
        <v>882</v>
      </c>
      <c r="P4703">
        <v>1826</v>
      </c>
      <c r="Q4703">
        <v>834</v>
      </c>
      <c r="R4703">
        <v>6</v>
      </c>
      <c r="S4703" t="s">
        <v>108</v>
      </c>
      <c r="T4703">
        <v>10</v>
      </c>
    </row>
    <row r="4704" spans="1:20">
      <c r="A4704" s="6">
        <v>4702</v>
      </c>
      <c r="B4704">
        <v>21204516</v>
      </c>
      <c r="C4704" t="s">
        <v>10</v>
      </c>
      <c r="D4704">
        <v>5.0000000000000001E-3</v>
      </c>
      <c r="E4704">
        <v>2.1000000000000001E-2</v>
      </c>
      <c r="F4704">
        <v>9.8000000000000004E-2</v>
      </c>
      <c r="G4704">
        <v>0.154</v>
      </c>
      <c r="H4704">
        <v>10</v>
      </c>
      <c r="I4704" s="7">
        <v>44485.833493055557</v>
      </c>
      <c r="J4704" t="s">
        <v>19</v>
      </c>
      <c r="K4704">
        <v>1539</v>
      </c>
      <c r="L4704">
        <v>1.1578947368421051</v>
      </c>
      <c r="M4704">
        <v>182</v>
      </c>
      <c r="N4704">
        <v>122.12</v>
      </c>
      <c r="O4704">
        <v>880</v>
      </c>
      <c r="P4704">
        <v>1826</v>
      </c>
      <c r="Q4704">
        <v>566</v>
      </c>
      <c r="R4704">
        <v>6</v>
      </c>
      <c r="S4704" t="s">
        <v>108</v>
      </c>
      <c r="T4704">
        <v>10</v>
      </c>
    </row>
    <row r="4705" spans="1:20">
      <c r="A4705" s="6">
        <v>4703</v>
      </c>
      <c r="B4705">
        <v>21104646</v>
      </c>
      <c r="C4705" t="s">
        <v>10</v>
      </c>
      <c r="D4705">
        <v>4.0000000000000001E-3</v>
      </c>
      <c r="E4705">
        <v>2.8000000000000001E-2</v>
      </c>
      <c r="F4705">
        <v>8.2000000000000003E-2</v>
      </c>
      <c r="G4705">
        <v>8.6999999999999994E-2</v>
      </c>
      <c r="H4705">
        <v>10</v>
      </c>
      <c r="I4705" s="7">
        <v>44485.784533761573</v>
      </c>
      <c r="J4705" t="s">
        <v>19</v>
      </c>
      <c r="K4705">
        <v>1537</v>
      </c>
      <c r="L4705">
        <v>1.1578947368421051</v>
      </c>
      <c r="M4705">
        <v>183</v>
      </c>
      <c r="N4705">
        <v>84.13</v>
      </c>
      <c r="O4705">
        <v>596</v>
      </c>
      <c r="P4705">
        <v>1745</v>
      </c>
      <c r="Q4705">
        <v>657</v>
      </c>
      <c r="R4705">
        <v>6</v>
      </c>
      <c r="S4705" t="s">
        <v>108</v>
      </c>
      <c r="T4705">
        <v>10</v>
      </c>
    </row>
    <row r="4706" spans="1:20">
      <c r="A4706" s="6">
        <v>4704</v>
      </c>
      <c r="B4706">
        <v>21104644</v>
      </c>
      <c r="C4706" t="s">
        <v>10</v>
      </c>
      <c r="D4706">
        <v>4.0000000000000001E-3</v>
      </c>
      <c r="E4706">
        <v>2.7E-2</v>
      </c>
      <c r="F4706">
        <v>7.2999999999999995E-2</v>
      </c>
      <c r="G4706">
        <v>0.14499999999999999</v>
      </c>
      <c r="H4706">
        <v>10</v>
      </c>
      <c r="I4706" s="7">
        <v>44485.640781481481</v>
      </c>
      <c r="J4706" t="s">
        <v>19</v>
      </c>
      <c r="K4706">
        <v>1564</v>
      </c>
      <c r="L4706">
        <v>1.1578947368421051</v>
      </c>
      <c r="M4706">
        <v>182</v>
      </c>
      <c r="N4706">
        <v>74.25</v>
      </c>
      <c r="O4706">
        <v>597</v>
      </c>
      <c r="P4706">
        <v>1750</v>
      </c>
      <c r="Q4706">
        <v>697</v>
      </c>
      <c r="R4706">
        <v>6</v>
      </c>
      <c r="S4706" t="s">
        <v>108</v>
      </c>
      <c r="T4706">
        <v>10</v>
      </c>
    </row>
    <row r="4707" spans="1:20">
      <c r="A4707" s="6">
        <v>4705</v>
      </c>
      <c r="B4707">
        <v>21104643</v>
      </c>
      <c r="C4707" t="s">
        <v>10</v>
      </c>
      <c r="D4707">
        <v>7.0000000000000001E-3</v>
      </c>
      <c r="E4707">
        <v>2.4E-2</v>
      </c>
      <c r="F4707">
        <v>5.5E-2</v>
      </c>
      <c r="G4707">
        <v>0.11799999999999999</v>
      </c>
      <c r="H4707">
        <v>10</v>
      </c>
      <c r="I4707" s="7">
        <v>44485.589391666668</v>
      </c>
      <c r="J4707" t="s">
        <v>19</v>
      </c>
      <c r="K4707">
        <v>1569</v>
      </c>
      <c r="L4707">
        <v>2.3157894736842111</v>
      </c>
      <c r="M4707">
        <v>184</v>
      </c>
      <c r="N4707">
        <v>45.33</v>
      </c>
      <c r="O4707">
        <v>426</v>
      </c>
      <c r="P4707">
        <v>1752</v>
      </c>
      <c r="Q4707">
        <v>1118</v>
      </c>
      <c r="R4707">
        <v>6</v>
      </c>
      <c r="S4707" t="s">
        <v>108</v>
      </c>
      <c r="T4707">
        <v>10</v>
      </c>
    </row>
    <row r="4708" spans="1:20">
      <c r="A4708" s="6">
        <v>4706</v>
      </c>
      <c r="B4708">
        <v>21204511</v>
      </c>
      <c r="C4708" t="s">
        <v>10</v>
      </c>
      <c r="D4708">
        <v>4.0000000000000001E-3</v>
      </c>
      <c r="E4708">
        <v>2.3E-2</v>
      </c>
      <c r="F4708">
        <v>7.4999999999999997E-2</v>
      </c>
      <c r="G4708">
        <v>5.3999999999999999E-2</v>
      </c>
      <c r="H4708">
        <v>10</v>
      </c>
      <c r="I4708" s="7">
        <v>44485.525848923608</v>
      </c>
      <c r="J4708" t="s">
        <v>19</v>
      </c>
      <c r="K4708">
        <v>1560</v>
      </c>
      <c r="L4708">
        <v>1.1578947368421051</v>
      </c>
      <c r="M4708">
        <v>191</v>
      </c>
      <c r="N4708">
        <v>258.52</v>
      </c>
      <c r="O4708">
        <v>485</v>
      </c>
      <c r="P4708">
        <v>1821</v>
      </c>
      <c r="Q4708">
        <v>1004</v>
      </c>
      <c r="R4708">
        <v>6</v>
      </c>
      <c r="S4708" t="s">
        <v>108</v>
      </c>
      <c r="T4708">
        <v>10</v>
      </c>
    </row>
    <row r="4709" spans="1:20">
      <c r="A4709" s="6">
        <v>4707</v>
      </c>
      <c r="B4709">
        <v>21204510</v>
      </c>
      <c r="C4709" t="s">
        <v>10</v>
      </c>
      <c r="D4709">
        <v>0.02</v>
      </c>
      <c r="E4709">
        <v>2.1999999999999999E-2</v>
      </c>
      <c r="F4709">
        <v>7.6999999999999999E-2</v>
      </c>
      <c r="G4709">
        <v>0.124</v>
      </c>
      <c r="H4709">
        <v>10</v>
      </c>
      <c r="I4709" s="7">
        <v>44485.471334178241</v>
      </c>
      <c r="J4709" t="s">
        <v>19</v>
      </c>
      <c r="K4709">
        <v>1556</v>
      </c>
      <c r="L4709">
        <v>5.7894736842105274</v>
      </c>
      <c r="M4709">
        <v>200</v>
      </c>
      <c r="N4709">
        <v>111.85</v>
      </c>
      <c r="O4709">
        <v>1101</v>
      </c>
      <c r="P4709">
        <v>1422</v>
      </c>
      <c r="Q4709">
        <v>1179</v>
      </c>
      <c r="R4709">
        <v>6</v>
      </c>
      <c r="S4709" t="s">
        <v>108</v>
      </c>
      <c r="T4709">
        <v>7</v>
      </c>
    </row>
    <row r="4710" spans="1:20">
      <c r="A4710" s="6">
        <v>4708</v>
      </c>
      <c r="B4710">
        <v>21104639</v>
      </c>
      <c r="C4710" t="s">
        <v>12</v>
      </c>
      <c r="D4710">
        <v>7.0000000000000001E-3</v>
      </c>
      <c r="E4710">
        <v>2.9000000000000001E-2</v>
      </c>
      <c r="F4710">
        <v>0.17</v>
      </c>
      <c r="G4710">
        <v>7.0999999999999994E-2</v>
      </c>
      <c r="H4710">
        <v>10</v>
      </c>
      <c r="I4710" s="7">
        <v>44485.370638043983</v>
      </c>
      <c r="J4710" t="s">
        <v>19</v>
      </c>
      <c r="K4710">
        <v>1559</v>
      </c>
      <c r="L4710">
        <v>20.84210526315789</v>
      </c>
      <c r="M4710">
        <v>182</v>
      </c>
      <c r="N4710">
        <v>55.88</v>
      </c>
      <c r="O4710">
        <v>427</v>
      </c>
      <c r="Q4710">
        <v>891</v>
      </c>
      <c r="R4710">
        <v>6</v>
      </c>
      <c r="S4710" t="s">
        <v>108</v>
      </c>
      <c r="T4710">
        <v>10</v>
      </c>
    </row>
    <row r="4711" spans="1:20">
      <c r="A4711" s="6">
        <v>4709</v>
      </c>
      <c r="B4711">
        <v>21104638</v>
      </c>
      <c r="C4711" t="s">
        <v>10</v>
      </c>
      <c r="D4711">
        <v>5.0000000000000001E-3</v>
      </c>
      <c r="E4711">
        <v>2.1000000000000001E-2</v>
      </c>
      <c r="F4711">
        <v>5.0999999999999997E-2</v>
      </c>
      <c r="G4711">
        <v>9.4E-2</v>
      </c>
      <c r="H4711">
        <v>10</v>
      </c>
      <c r="I4711" s="7">
        <v>44485.416125034717</v>
      </c>
      <c r="J4711" t="s">
        <v>19</v>
      </c>
      <c r="K4711">
        <v>1577</v>
      </c>
      <c r="L4711">
        <v>20.84210526315789</v>
      </c>
      <c r="M4711">
        <v>176</v>
      </c>
      <c r="N4711">
        <v>128.88</v>
      </c>
      <c r="O4711">
        <v>619</v>
      </c>
      <c r="Q4711">
        <v>914</v>
      </c>
      <c r="R4711">
        <v>6</v>
      </c>
      <c r="S4711" t="s">
        <v>108</v>
      </c>
      <c r="T4711">
        <v>10</v>
      </c>
    </row>
    <row r="4712" spans="1:20">
      <c r="A4712" s="6">
        <v>4710</v>
      </c>
      <c r="B4712">
        <v>21204507</v>
      </c>
      <c r="C4712" t="s">
        <v>10</v>
      </c>
      <c r="D4712">
        <v>6.0000000000000001E-3</v>
      </c>
      <c r="E4712">
        <v>2.1000000000000001E-2</v>
      </c>
      <c r="F4712">
        <v>6.7000000000000004E-2</v>
      </c>
      <c r="G4712">
        <v>0.16500000000000001</v>
      </c>
      <c r="H4712">
        <v>10</v>
      </c>
      <c r="I4712" s="7">
        <v>44485.319595567133</v>
      </c>
      <c r="J4712" t="s">
        <v>19</v>
      </c>
      <c r="K4712">
        <v>1553</v>
      </c>
      <c r="L4712">
        <v>2.3157894736842111</v>
      </c>
      <c r="M4712">
        <v>184</v>
      </c>
      <c r="N4712">
        <v>31.75</v>
      </c>
      <c r="O4712">
        <v>188</v>
      </c>
      <c r="P4712">
        <v>1822</v>
      </c>
      <c r="Q4712">
        <v>999</v>
      </c>
      <c r="R4712">
        <v>6</v>
      </c>
      <c r="S4712" t="s">
        <v>108</v>
      </c>
      <c r="T4712">
        <v>10</v>
      </c>
    </row>
    <row r="4713" spans="1:20">
      <c r="A4713" s="6">
        <v>4711</v>
      </c>
      <c r="B4713">
        <v>21104637</v>
      </c>
      <c r="C4713" t="s">
        <v>10</v>
      </c>
      <c r="D4713">
        <v>4.0000000000000001E-3</v>
      </c>
      <c r="E4713">
        <v>2.4E-2</v>
      </c>
      <c r="F4713">
        <v>5.5E-2</v>
      </c>
      <c r="G4713">
        <v>2.1000000000000001E-2</v>
      </c>
      <c r="H4713">
        <v>10</v>
      </c>
      <c r="I4713" s="7">
        <v>44485.239385844907</v>
      </c>
      <c r="J4713" t="s">
        <v>19</v>
      </c>
      <c r="K4713">
        <v>1536</v>
      </c>
      <c r="L4713">
        <v>1.1578947368421051</v>
      </c>
      <c r="M4713">
        <v>173</v>
      </c>
      <c r="N4713">
        <v>53.78</v>
      </c>
      <c r="O4713">
        <v>534</v>
      </c>
      <c r="P4713">
        <v>1750</v>
      </c>
      <c r="Q4713">
        <v>1002</v>
      </c>
      <c r="R4713">
        <v>6</v>
      </c>
      <c r="S4713" t="s">
        <v>108</v>
      </c>
      <c r="T4713">
        <v>10</v>
      </c>
    </row>
    <row r="4714" spans="1:20">
      <c r="A4714" s="6">
        <v>4712</v>
      </c>
      <c r="B4714">
        <v>21104636</v>
      </c>
      <c r="C4714" t="s">
        <v>10</v>
      </c>
      <c r="D4714">
        <v>5.0000000000000001E-3</v>
      </c>
      <c r="E4714">
        <v>2.5000000000000001E-2</v>
      </c>
      <c r="F4714">
        <v>6.5000000000000002E-2</v>
      </c>
      <c r="G4714">
        <v>8.4000000000000005E-2</v>
      </c>
      <c r="H4714">
        <v>10</v>
      </c>
      <c r="I4714" s="7">
        <v>44485.190426701389</v>
      </c>
      <c r="J4714" t="s">
        <v>19</v>
      </c>
      <c r="K4714">
        <v>1550</v>
      </c>
      <c r="L4714">
        <v>1.1578947368421051</v>
      </c>
      <c r="M4714">
        <v>168</v>
      </c>
      <c r="N4714">
        <v>72.58</v>
      </c>
      <c r="O4714">
        <v>1630</v>
      </c>
      <c r="P4714">
        <v>1802</v>
      </c>
      <c r="Q4714">
        <v>767</v>
      </c>
      <c r="R4714">
        <v>6</v>
      </c>
      <c r="S4714" t="s">
        <v>108</v>
      </c>
      <c r="T4714">
        <v>10</v>
      </c>
    </row>
    <row r="4715" spans="1:20">
      <c r="A4715" s="6">
        <v>4713</v>
      </c>
      <c r="B4715">
        <v>21304689</v>
      </c>
      <c r="C4715" t="s">
        <v>10</v>
      </c>
      <c r="D4715">
        <v>1.4E-2</v>
      </c>
      <c r="E4715">
        <v>2.9000000000000001E-2</v>
      </c>
      <c r="F4715">
        <v>5.2999999999999999E-2</v>
      </c>
      <c r="G4715">
        <v>0.106</v>
      </c>
      <c r="H4715">
        <v>10</v>
      </c>
      <c r="I4715" s="7">
        <v>44485.137300925933</v>
      </c>
      <c r="J4715" t="s">
        <v>19</v>
      </c>
      <c r="K4715">
        <v>1567</v>
      </c>
      <c r="L4715">
        <v>1.1578947368421051</v>
      </c>
      <c r="M4715">
        <v>193</v>
      </c>
      <c r="N4715">
        <v>68.319999999999993</v>
      </c>
      <c r="O4715">
        <v>432</v>
      </c>
      <c r="P4715">
        <v>1772</v>
      </c>
      <c r="Q4715">
        <v>826</v>
      </c>
      <c r="R4715">
        <v>6</v>
      </c>
      <c r="S4715" t="s">
        <v>108</v>
      </c>
      <c r="T4715">
        <v>12</v>
      </c>
    </row>
    <row r="4716" spans="1:20">
      <c r="A4716" s="6">
        <v>4714</v>
      </c>
      <c r="B4716">
        <v>21204504</v>
      </c>
      <c r="C4716" t="s">
        <v>10</v>
      </c>
      <c r="D4716">
        <v>4.1000000000000002E-2</v>
      </c>
      <c r="E4716">
        <v>3.1E-2</v>
      </c>
      <c r="F4716">
        <v>6.4000000000000001E-2</v>
      </c>
      <c r="G4716">
        <v>0.11700000000000001</v>
      </c>
      <c r="H4716">
        <v>10</v>
      </c>
      <c r="I4716" s="7">
        <v>44485.100147534722</v>
      </c>
      <c r="J4716" t="s">
        <v>19</v>
      </c>
      <c r="K4716">
        <v>1539</v>
      </c>
      <c r="L4716">
        <v>1.1578947368421051</v>
      </c>
      <c r="M4716">
        <v>192</v>
      </c>
      <c r="N4716">
        <v>138.07</v>
      </c>
      <c r="O4716">
        <v>792</v>
      </c>
      <c r="P4716">
        <v>1826</v>
      </c>
      <c r="Q4716">
        <v>812</v>
      </c>
      <c r="R4716">
        <v>6</v>
      </c>
      <c r="S4716" t="s">
        <v>108</v>
      </c>
      <c r="T4716">
        <v>11</v>
      </c>
    </row>
    <row r="4717" spans="1:20">
      <c r="A4717" s="6">
        <v>4715</v>
      </c>
      <c r="B4717">
        <v>21204502</v>
      </c>
      <c r="C4717" t="s">
        <v>10</v>
      </c>
      <c r="D4717">
        <v>0.01</v>
      </c>
      <c r="E4717">
        <v>4.1000000000000002E-2</v>
      </c>
      <c r="F4717">
        <v>7.0000000000000007E-2</v>
      </c>
      <c r="G4717">
        <v>8.6999999999999994E-2</v>
      </c>
      <c r="H4717">
        <v>10</v>
      </c>
      <c r="I4717" s="7">
        <v>44485.031396412043</v>
      </c>
      <c r="J4717" t="s">
        <v>19</v>
      </c>
      <c r="K4717">
        <v>1526</v>
      </c>
      <c r="L4717">
        <v>1.1578947368421051</v>
      </c>
      <c r="M4717">
        <v>187</v>
      </c>
      <c r="N4717">
        <v>27.43</v>
      </c>
      <c r="O4717">
        <v>186</v>
      </c>
      <c r="P4717">
        <v>1823</v>
      </c>
      <c r="Q4717">
        <v>1049</v>
      </c>
      <c r="R4717">
        <v>6</v>
      </c>
      <c r="S4717" t="s">
        <v>108</v>
      </c>
      <c r="T4717">
        <v>10</v>
      </c>
    </row>
    <row r="4718" spans="1:20">
      <c r="A4718" s="6">
        <v>4716</v>
      </c>
      <c r="B4718">
        <v>21304685</v>
      </c>
      <c r="C4718" t="s">
        <v>10</v>
      </c>
      <c r="D4718">
        <v>1.0999999999999999E-2</v>
      </c>
      <c r="E4718">
        <v>1.6E-2</v>
      </c>
      <c r="F4718">
        <v>0.17799999999999999</v>
      </c>
      <c r="G4718">
        <v>0.114</v>
      </c>
      <c r="H4718">
        <v>10</v>
      </c>
      <c r="I4718" s="7">
        <v>44484.985215196757</v>
      </c>
      <c r="J4718" t="s">
        <v>19</v>
      </c>
      <c r="K4718">
        <v>1602</v>
      </c>
      <c r="L4718">
        <v>1.1578947368421051</v>
      </c>
      <c r="M4718">
        <v>188</v>
      </c>
      <c r="N4718">
        <v>40.28</v>
      </c>
      <c r="O4718">
        <v>917</v>
      </c>
      <c r="P4718">
        <v>1775</v>
      </c>
      <c r="Q4718">
        <v>1035</v>
      </c>
      <c r="R4718">
        <v>6</v>
      </c>
      <c r="S4718" t="s">
        <v>108</v>
      </c>
      <c r="T4718">
        <v>16</v>
      </c>
    </row>
    <row r="4719" spans="1:20">
      <c r="A4719" s="6">
        <v>4717</v>
      </c>
      <c r="B4719">
        <v>21304684</v>
      </c>
      <c r="C4719" t="s">
        <v>10</v>
      </c>
      <c r="D4719">
        <v>5.0000000000000001E-3</v>
      </c>
      <c r="E4719">
        <v>3.6999999999999998E-2</v>
      </c>
      <c r="F4719">
        <v>6.9000000000000006E-2</v>
      </c>
      <c r="G4719">
        <v>7.0999999999999994E-2</v>
      </c>
      <c r="H4719">
        <v>10</v>
      </c>
      <c r="I4719" s="7">
        <v>44484.942853391207</v>
      </c>
      <c r="J4719" t="s">
        <v>19</v>
      </c>
      <c r="K4719">
        <v>1590</v>
      </c>
      <c r="L4719">
        <v>1.1578947368421051</v>
      </c>
      <c r="M4719">
        <v>180</v>
      </c>
      <c r="N4719">
        <v>50.25</v>
      </c>
      <c r="O4719">
        <v>487</v>
      </c>
      <c r="P4719">
        <v>1778</v>
      </c>
      <c r="Q4719">
        <v>1030</v>
      </c>
      <c r="R4719">
        <v>6</v>
      </c>
      <c r="S4719" t="s">
        <v>108</v>
      </c>
      <c r="T4719">
        <v>10</v>
      </c>
    </row>
    <row r="4720" spans="1:20">
      <c r="A4720" s="6">
        <v>4718</v>
      </c>
      <c r="B4720">
        <v>21404714</v>
      </c>
      <c r="C4720" t="s">
        <v>10</v>
      </c>
      <c r="D4720">
        <v>5.0000000000000001E-3</v>
      </c>
      <c r="E4720">
        <v>2.8000000000000001E-2</v>
      </c>
      <c r="F4720">
        <v>6.9000000000000006E-2</v>
      </c>
      <c r="G4720">
        <v>0.129</v>
      </c>
      <c r="H4720">
        <v>10</v>
      </c>
      <c r="I4720" s="7">
        <v>44484.91021396991</v>
      </c>
      <c r="J4720" t="s">
        <v>19</v>
      </c>
      <c r="K4720">
        <v>1533</v>
      </c>
      <c r="L4720">
        <v>1.1578947368421051</v>
      </c>
      <c r="M4720">
        <v>180</v>
      </c>
      <c r="N4720">
        <v>67.069999999999993</v>
      </c>
      <c r="O4720">
        <v>559</v>
      </c>
      <c r="P4720">
        <v>1870</v>
      </c>
      <c r="Q4720">
        <v>1190</v>
      </c>
      <c r="R4720">
        <v>6</v>
      </c>
      <c r="S4720" t="s">
        <v>108</v>
      </c>
      <c r="T4720">
        <v>10</v>
      </c>
    </row>
    <row r="4721" spans="1:20">
      <c r="A4721" s="6">
        <v>4719</v>
      </c>
      <c r="B4721">
        <v>21304682</v>
      </c>
      <c r="C4721" t="s">
        <v>10</v>
      </c>
      <c r="D4721">
        <v>2.8000000000000001E-2</v>
      </c>
      <c r="E4721">
        <v>3.4000000000000002E-2</v>
      </c>
      <c r="F4721">
        <v>0.21099999999999999</v>
      </c>
      <c r="G4721">
        <v>0.16200000000000001</v>
      </c>
      <c r="H4721">
        <v>10</v>
      </c>
      <c r="I4721" s="7">
        <v>44484.871324224543</v>
      </c>
      <c r="J4721" t="s">
        <v>19</v>
      </c>
      <c r="K4721">
        <v>1576</v>
      </c>
      <c r="L4721">
        <v>1.1578947368421051</v>
      </c>
      <c r="M4721">
        <v>184</v>
      </c>
      <c r="N4721">
        <v>66.08</v>
      </c>
      <c r="O4721">
        <v>1040</v>
      </c>
      <c r="P4721">
        <v>96</v>
      </c>
      <c r="Q4721">
        <v>845</v>
      </c>
      <c r="R4721">
        <v>6</v>
      </c>
      <c r="S4721" t="s">
        <v>108</v>
      </c>
      <c r="T4721">
        <v>13</v>
      </c>
    </row>
    <row r="4722" spans="1:20">
      <c r="A4722" s="6">
        <v>4720</v>
      </c>
      <c r="B4722">
        <v>21104630</v>
      </c>
      <c r="C4722" t="s">
        <v>10</v>
      </c>
      <c r="D4722">
        <v>4.0000000000000001E-3</v>
      </c>
      <c r="E4722">
        <v>3.2000000000000001E-2</v>
      </c>
      <c r="F4722">
        <v>7.4999999999999997E-2</v>
      </c>
      <c r="G4722">
        <v>0.13700000000000001</v>
      </c>
      <c r="H4722">
        <v>10</v>
      </c>
      <c r="I4722" s="7">
        <v>44484.825490312498</v>
      </c>
      <c r="J4722" t="s">
        <v>19</v>
      </c>
      <c r="K4722">
        <v>1534</v>
      </c>
      <c r="L4722">
        <v>1.1578947368421051</v>
      </c>
      <c r="M4722">
        <v>196</v>
      </c>
      <c r="N4722">
        <v>99.35</v>
      </c>
      <c r="O4722">
        <v>722</v>
      </c>
      <c r="P4722">
        <v>1753</v>
      </c>
      <c r="Q4722">
        <v>675</v>
      </c>
      <c r="R4722">
        <v>6</v>
      </c>
      <c r="S4722" t="s">
        <v>108</v>
      </c>
      <c r="T4722">
        <v>10</v>
      </c>
    </row>
    <row r="4723" spans="1:20">
      <c r="A4723" s="6">
        <v>4721</v>
      </c>
      <c r="B4723">
        <v>21304677</v>
      </c>
      <c r="C4723" t="s">
        <v>10</v>
      </c>
      <c r="D4723">
        <v>4.0000000000000001E-3</v>
      </c>
      <c r="E4723">
        <v>2.7E-2</v>
      </c>
      <c r="F4723">
        <v>4.4999999999999998E-2</v>
      </c>
      <c r="G4723">
        <v>7.1999999999999995E-2</v>
      </c>
      <c r="H4723">
        <v>10</v>
      </c>
      <c r="I4723" s="7">
        <v>44484.561596840278</v>
      </c>
      <c r="J4723" t="s">
        <v>19</v>
      </c>
      <c r="K4723">
        <v>1570</v>
      </c>
      <c r="L4723">
        <v>1.1578947368421051</v>
      </c>
      <c r="M4723">
        <v>181</v>
      </c>
      <c r="N4723">
        <v>101.95</v>
      </c>
      <c r="O4723">
        <v>998</v>
      </c>
      <c r="Q4723">
        <v>1170</v>
      </c>
      <c r="R4723">
        <v>6</v>
      </c>
      <c r="S4723" t="s">
        <v>108</v>
      </c>
      <c r="T4723">
        <v>10</v>
      </c>
    </row>
    <row r="4724" spans="1:20">
      <c r="A4724" s="6">
        <v>4722</v>
      </c>
      <c r="B4724">
        <v>21204493</v>
      </c>
      <c r="C4724" t="s">
        <v>10</v>
      </c>
      <c r="D4724">
        <v>1.0999999999999999E-2</v>
      </c>
      <c r="E4724">
        <v>2.5999999999999999E-2</v>
      </c>
      <c r="F4724">
        <v>0.16500000000000001</v>
      </c>
      <c r="G4724">
        <v>0.106</v>
      </c>
      <c r="H4724">
        <v>10</v>
      </c>
      <c r="I4724" s="7">
        <v>44484.50534614583</v>
      </c>
      <c r="J4724" t="s">
        <v>19</v>
      </c>
      <c r="K4724">
        <v>1579</v>
      </c>
      <c r="L4724">
        <v>5.7894736842105274</v>
      </c>
      <c r="M4724">
        <v>185</v>
      </c>
      <c r="N4724">
        <v>75.55</v>
      </c>
      <c r="O4724">
        <v>731</v>
      </c>
      <c r="P4724">
        <v>1826</v>
      </c>
      <c r="Q4724">
        <v>654</v>
      </c>
      <c r="R4724">
        <v>6</v>
      </c>
      <c r="S4724" t="s">
        <v>108</v>
      </c>
      <c r="T4724">
        <v>12</v>
      </c>
    </row>
    <row r="4725" spans="1:20">
      <c r="A4725" s="6">
        <v>4723</v>
      </c>
      <c r="B4725">
        <v>21304675</v>
      </c>
      <c r="C4725" t="s">
        <v>10</v>
      </c>
      <c r="D4725">
        <v>5.0000000000000001E-3</v>
      </c>
      <c r="E4725">
        <v>2.8000000000000001E-2</v>
      </c>
      <c r="F4725">
        <v>6.8000000000000005E-2</v>
      </c>
      <c r="G4725">
        <v>4.9000000000000002E-2</v>
      </c>
      <c r="H4725">
        <v>10</v>
      </c>
      <c r="I4725" s="7">
        <v>44484.446664664349</v>
      </c>
      <c r="J4725" t="s">
        <v>19</v>
      </c>
      <c r="K4725">
        <v>1542</v>
      </c>
      <c r="L4725">
        <v>2.3157894736842111</v>
      </c>
      <c r="M4725">
        <v>189</v>
      </c>
      <c r="N4725">
        <v>67.319999999999993</v>
      </c>
      <c r="O4725">
        <v>490</v>
      </c>
      <c r="P4725">
        <v>1780</v>
      </c>
      <c r="Q4725">
        <v>980</v>
      </c>
      <c r="R4725">
        <v>6</v>
      </c>
      <c r="S4725" t="s">
        <v>108</v>
      </c>
      <c r="T4725">
        <v>10</v>
      </c>
    </row>
    <row r="4726" spans="1:20">
      <c r="A4726" s="6">
        <v>4724</v>
      </c>
      <c r="B4726">
        <v>21204491</v>
      </c>
      <c r="C4726" t="s">
        <v>10</v>
      </c>
      <c r="D4726">
        <v>4.0000000000000001E-3</v>
      </c>
      <c r="E4726">
        <v>4.2999999999999997E-2</v>
      </c>
      <c r="F4726">
        <v>6.9000000000000006E-2</v>
      </c>
      <c r="G4726">
        <v>6.7000000000000004E-2</v>
      </c>
      <c r="H4726">
        <v>10</v>
      </c>
      <c r="I4726" s="7">
        <v>44484.394927511566</v>
      </c>
      <c r="J4726" t="s">
        <v>19</v>
      </c>
      <c r="K4726">
        <v>1556</v>
      </c>
      <c r="L4726">
        <v>1.1578947368421051</v>
      </c>
      <c r="M4726">
        <v>184</v>
      </c>
      <c r="N4726">
        <v>29.78</v>
      </c>
      <c r="O4726">
        <v>572</v>
      </c>
      <c r="P4726">
        <v>1824</v>
      </c>
      <c r="Q4726">
        <v>1132</v>
      </c>
      <c r="R4726">
        <v>6</v>
      </c>
      <c r="S4726" t="s">
        <v>108</v>
      </c>
      <c r="T4726">
        <v>10</v>
      </c>
    </row>
    <row r="4727" spans="1:20">
      <c r="A4727" s="6">
        <v>4725</v>
      </c>
      <c r="B4727">
        <v>21104622</v>
      </c>
      <c r="C4727" t="s">
        <v>10</v>
      </c>
      <c r="D4727">
        <v>4.0000000000000001E-3</v>
      </c>
      <c r="E4727">
        <v>3.6999999999999998E-2</v>
      </c>
      <c r="F4727">
        <v>6.8000000000000005E-2</v>
      </c>
      <c r="G4727">
        <v>6.2E-2</v>
      </c>
      <c r="H4727">
        <v>10</v>
      </c>
      <c r="I4727" s="7">
        <v>44484.349440891201</v>
      </c>
      <c r="J4727" t="s">
        <v>19</v>
      </c>
      <c r="K4727">
        <v>1565</v>
      </c>
      <c r="L4727">
        <v>5.7894736842105274</v>
      </c>
      <c r="M4727">
        <v>185</v>
      </c>
      <c r="N4727">
        <v>53.32</v>
      </c>
      <c r="O4727">
        <v>537</v>
      </c>
      <c r="P4727">
        <v>1750</v>
      </c>
      <c r="Q4727">
        <v>1095</v>
      </c>
      <c r="R4727">
        <v>6</v>
      </c>
      <c r="S4727" t="s">
        <v>108</v>
      </c>
      <c r="T4727">
        <v>10</v>
      </c>
    </row>
    <row r="4728" spans="1:20">
      <c r="A4728" s="6">
        <v>4726</v>
      </c>
      <c r="B4728">
        <v>21304672</v>
      </c>
      <c r="C4728" t="s">
        <v>10</v>
      </c>
      <c r="D4728">
        <v>4.0000000000000001E-3</v>
      </c>
      <c r="E4728">
        <v>2.3E-2</v>
      </c>
      <c r="F4728">
        <v>6.2E-2</v>
      </c>
      <c r="G4728">
        <v>6.0999999999999999E-2</v>
      </c>
      <c r="H4728">
        <v>10</v>
      </c>
      <c r="I4728" s="7">
        <v>44484.287981562498</v>
      </c>
      <c r="J4728" t="s">
        <v>19</v>
      </c>
      <c r="K4728">
        <v>1557</v>
      </c>
      <c r="L4728">
        <v>1.1578947368421051</v>
      </c>
      <c r="M4728">
        <v>180</v>
      </c>
      <c r="N4728">
        <v>62.77</v>
      </c>
      <c r="O4728">
        <v>433</v>
      </c>
      <c r="P4728">
        <v>1780</v>
      </c>
      <c r="Q4728">
        <v>1010</v>
      </c>
      <c r="R4728">
        <v>6</v>
      </c>
      <c r="S4728" t="s">
        <v>108</v>
      </c>
      <c r="T4728">
        <v>10</v>
      </c>
    </row>
    <row r="4729" spans="1:20">
      <c r="A4729" s="6">
        <v>4727</v>
      </c>
      <c r="B4729">
        <v>21404701</v>
      </c>
      <c r="C4729" t="s">
        <v>10</v>
      </c>
      <c r="D4729">
        <v>5.0000000000000001E-3</v>
      </c>
      <c r="E4729">
        <v>0.02</v>
      </c>
      <c r="F4729">
        <v>7.8E-2</v>
      </c>
      <c r="G4729">
        <v>0.13300000000000001</v>
      </c>
      <c r="H4729">
        <v>10</v>
      </c>
      <c r="I4729" s="7">
        <v>44484.23693900463</v>
      </c>
      <c r="J4729" t="s">
        <v>19</v>
      </c>
      <c r="K4729">
        <v>1540</v>
      </c>
      <c r="L4729">
        <v>1.1578947368421051</v>
      </c>
      <c r="M4729">
        <v>172</v>
      </c>
      <c r="N4729">
        <v>53.33</v>
      </c>
      <c r="O4729">
        <v>598</v>
      </c>
      <c r="P4729">
        <v>1838</v>
      </c>
      <c r="Q4729">
        <v>550</v>
      </c>
      <c r="R4729">
        <v>6</v>
      </c>
      <c r="S4729" t="s">
        <v>108</v>
      </c>
      <c r="T4729">
        <v>9</v>
      </c>
    </row>
    <row r="4730" spans="1:20">
      <c r="A4730" s="6">
        <v>4728</v>
      </c>
      <c r="B4730">
        <v>21104619</v>
      </c>
      <c r="C4730" t="s">
        <v>10</v>
      </c>
      <c r="D4730">
        <v>0.10299999999999999</v>
      </c>
      <c r="E4730">
        <v>2.3E-2</v>
      </c>
      <c r="F4730">
        <v>6.6000000000000003E-2</v>
      </c>
      <c r="G4730">
        <v>0.16600000000000001</v>
      </c>
      <c r="H4730">
        <v>10</v>
      </c>
      <c r="I4730" s="7">
        <v>44484.194577199072</v>
      </c>
      <c r="J4730" t="s">
        <v>19</v>
      </c>
      <c r="K4730">
        <v>1559</v>
      </c>
      <c r="L4730">
        <v>22</v>
      </c>
      <c r="M4730">
        <v>169</v>
      </c>
      <c r="N4730">
        <v>52.9</v>
      </c>
      <c r="O4730">
        <v>3201</v>
      </c>
      <c r="P4730">
        <v>1745</v>
      </c>
      <c r="Q4730">
        <v>899</v>
      </c>
      <c r="R4730">
        <v>6</v>
      </c>
      <c r="S4730" t="s">
        <v>108</v>
      </c>
      <c r="T4730">
        <v>3</v>
      </c>
    </row>
    <row r="4731" spans="1:20">
      <c r="A4731" s="6">
        <v>4729</v>
      </c>
      <c r="B4731">
        <v>21404699</v>
      </c>
      <c r="C4731" t="s">
        <v>10</v>
      </c>
      <c r="D4731">
        <v>4.0000000000000001E-3</v>
      </c>
      <c r="E4731">
        <v>2.5999999999999999E-2</v>
      </c>
      <c r="F4731">
        <v>8.2000000000000003E-2</v>
      </c>
      <c r="G4731">
        <v>0.112</v>
      </c>
      <c r="H4731">
        <v>10</v>
      </c>
      <c r="I4731" s="7">
        <v>44484.141103935188</v>
      </c>
      <c r="J4731" t="s">
        <v>19</v>
      </c>
      <c r="K4731">
        <v>1539</v>
      </c>
      <c r="L4731">
        <v>1.1578947368421051</v>
      </c>
      <c r="M4731">
        <v>175</v>
      </c>
      <c r="N4731">
        <v>283</v>
      </c>
      <c r="O4731">
        <v>542</v>
      </c>
      <c r="P4731">
        <v>1860</v>
      </c>
      <c r="Q4731">
        <v>713</v>
      </c>
      <c r="R4731">
        <v>6</v>
      </c>
      <c r="S4731" t="s">
        <v>108</v>
      </c>
      <c r="T4731">
        <v>10</v>
      </c>
    </row>
    <row r="4732" spans="1:20">
      <c r="A4732" s="6">
        <v>4730</v>
      </c>
      <c r="B4732">
        <v>21304665</v>
      </c>
      <c r="C4732" t="s">
        <v>10</v>
      </c>
      <c r="D4732">
        <v>6.0000000000000001E-3</v>
      </c>
      <c r="E4732">
        <v>2.5000000000000001E-2</v>
      </c>
      <c r="F4732">
        <v>6.6000000000000003E-2</v>
      </c>
      <c r="G4732">
        <v>0.122</v>
      </c>
      <c r="H4732">
        <v>10</v>
      </c>
      <c r="I4732" s="7">
        <v>44483.92964224537</v>
      </c>
      <c r="J4732" t="s">
        <v>19</v>
      </c>
      <c r="K4732">
        <v>1542</v>
      </c>
      <c r="L4732">
        <v>1.1578947368421051</v>
      </c>
      <c r="M4732">
        <v>191</v>
      </c>
      <c r="N4732">
        <v>38.17</v>
      </c>
      <c r="O4732">
        <v>489</v>
      </c>
      <c r="P4732">
        <v>1780</v>
      </c>
      <c r="Q4732">
        <v>1070</v>
      </c>
      <c r="R4732">
        <v>6</v>
      </c>
      <c r="S4732" t="s">
        <v>108</v>
      </c>
      <c r="T4732">
        <v>10</v>
      </c>
    </row>
    <row r="4733" spans="1:20">
      <c r="A4733" s="6">
        <v>4731</v>
      </c>
      <c r="B4733">
        <v>21104613</v>
      </c>
      <c r="C4733" t="s">
        <v>10</v>
      </c>
      <c r="D4733">
        <v>6.0000000000000001E-3</v>
      </c>
      <c r="E4733">
        <v>0.03</v>
      </c>
      <c r="F4733">
        <v>7.1999999999999995E-2</v>
      </c>
      <c r="G4733">
        <v>0.16300000000000001</v>
      </c>
      <c r="H4733">
        <v>10</v>
      </c>
      <c r="I4733" s="7">
        <v>44483.879988773151</v>
      </c>
      <c r="J4733" t="s">
        <v>19</v>
      </c>
      <c r="K4733">
        <v>1549</v>
      </c>
      <c r="L4733">
        <v>2.3157894736842111</v>
      </c>
      <c r="M4733">
        <v>187</v>
      </c>
      <c r="N4733">
        <v>57.35</v>
      </c>
      <c r="O4733">
        <v>317</v>
      </c>
      <c r="P4733">
        <v>1740</v>
      </c>
      <c r="Q4733">
        <v>401</v>
      </c>
      <c r="R4733">
        <v>6</v>
      </c>
      <c r="S4733" t="s">
        <v>108</v>
      </c>
      <c r="T4733">
        <v>10</v>
      </c>
    </row>
    <row r="4734" spans="1:20">
      <c r="A4734" s="6">
        <v>4732</v>
      </c>
      <c r="B4734">
        <v>21304663</v>
      </c>
      <c r="C4734" t="s">
        <v>10</v>
      </c>
      <c r="D4734">
        <v>4.0000000000000001E-3</v>
      </c>
      <c r="E4734">
        <v>3.3000000000000002E-2</v>
      </c>
      <c r="F4734">
        <v>7.5999999999999998E-2</v>
      </c>
      <c r="G4734">
        <v>0.115</v>
      </c>
      <c r="H4734">
        <v>10</v>
      </c>
      <c r="I4734" s="7">
        <v>44483.82964059028</v>
      </c>
      <c r="J4734" t="s">
        <v>19</v>
      </c>
      <c r="K4734">
        <v>1537</v>
      </c>
      <c r="L4734">
        <v>1.1578947368421051</v>
      </c>
      <c r="M4734">
        <v>189</v>
      </c>
      <c r="N4734">
        <v>51.88</v>
      </c>
      <c r="O4734">
        <v>432</v>
      </c>
      <c r="P4734">
        <v>1770</v>
      </c>
      <c r="Q4734">
        <v>661</v>
      </c>
      <c r="R4734">
        <v>6</v>
      </c>
      <c r="S4734" t="s">
        <v>108</v>
      </c>
      <c r="T4734">
        <v>10</v>
      </c>
    </row>
    <row r="4735" spans="1:20">
      <c r="A4735" s="6">
        <v>4733</v>
      </c>
      <c r="B4735">
        <v>21204482</v>
      </c>
      <c r="C4735" t="s">
        <v>10</v>
      </c>
      <c r="D4735">
        <v>4.0000000000000001E-3</v>
      </c>
      <c r="E4735">
        <v>0.03</v>
      </c>
      <c r="F4735">
        <v>6.8000000000000005E-2</v>
      </c>
      <c r="G4735">
        <v>0.14000000000000001</v>
      </c>
      <c r="H4735">
        <v>10</v>
      </c>
      <c r="I4735" s="7">
        <v>44483.774431365739</v>
      </c>
      <c r="J4735" t="s">
        <v>19</v>
      </c>
      <c r="K4735">
        <v>1570</v>
      </c>
      <c r="L4735">
        <v>1.1578947368421051</v>
      </c>
      <c r="M4735">
        <v>179</v>
      </c>
      <c r="N4735">
        <v>49.93</v>
      </c>
      <c r="O4735">
        <v>544</v>
      </c>
      <c r="P4735">
        <v>1828</v>
      </c>
      <c r="Q4735">
        <v>1040</v>
      </c>
      <c r="R4735">
        <v>6</v>
      </c>
      <c r="S4735" t="s">
        <v>108</v>
      </c>
      <c r="T4735">
        <v>10</v>
      </c>
    </row>
    <row r="4736" spans="1:20">
      <c r="A4736" s="6">
        <v>4734</v>
      </c>
      <c r="B4736">
        <v>21304661</v>
      </c>
      <c r="C4736" t="s">
        <v>10</v>
      </c>
      <c r="D4736">
        <v>3.0000000000000001E-3</v>
      </c>
      <c r="E4736">
        <v>3.2000000000000001E-2</v>
      </c>
      <c r="F4736">
        <v>7.4999999999999997E-2</v>
      </c>
      <c r="G4736">
        <v>0.11600000000000001</v>
      </c>
      <c r="H4736">
        <v>10</v>
      </c>
      <c r="I4736" s="7">
        <v>44483.719916631948</v>
      </c>
      <c r="J4736" t="s">
        <v>19</v>
      </c>
      <c r="K4736">
        <v>1549</v>
      </c>
      <c r="L4736">
        <v>1.1578947368421051</v>
      </c>
      <c r="M4736">
        <v>177</v>
      </c>
      <c r="N4736">
        <v>130.65</v>
      </c>
      <c r="O4736">
        <v>435</v>
      </c>
      <c r="P4736">
        <v>1758</v>
      </c>
      <c r="Q4736">
        <v>874</v>
      </c>
      <c r="R4736">
        <v>6</v>
      </c>
      <c r="S4736" t="s">
        <v>108</v>
      </c>
      <c r="T4736">
        <v>10</v>
      </c>
    </row>
    <row r="4737" spans="1:20">
      <c r="A4737" s="6">
        <v>4735</v>
      </c>
      <c r="B4737">
        <v>21104609</v>
      </c>
      <c r="C4737" t="s">
        <v>10</v>
      </c>
      <c r="D4737">
        <v>5.0000000000000001E-3</v>
      </c>
      <c r="E4737">
        <v>3.5000000000000003E-2</v>
      </c>
      <c r="F4737">
        <v>6.6000000000000003E-2</v>
      </c>
      <c r="G4737">
        <v>0.15</v>
      </c>
      <c r="H4737">
        <v>10</v>
      </c>
      <c r="I4737" s="7">
        <v>44483.674777083332</v>
      </c>
      <c r="J4737" t="s">
        <v>19</v>
      </c>
      <c r="K4737">
        <v>1536</v>
      </c>
      <c r="L4737">
        <v>1.1578947368421051</v>
      </c>
      <c r="M4737">
        <v>192</v>
      </c>
      <c r="N4737">
        <v>88.42</v>
      </c>
      <c r="O4737">
        <v>1105</v>
      </c>
      <c r="P4737">
        <v>1159</v>
      </c>
      <c r="Q4737">
        <v>1623</v>
      </c>
      <c r="R4737">
        <v>6</v>
      </c>
      <c r="S4737" t="s">
        <v>108</v>
      </c>
      <c r="T4737">
        <v>10</v>
      </c>
    </row>
    <row r="4738" spans="1:20">
      <c r="A4738" s="6">
        <v>4736</v>
      </c>
      <c r="B4738">
        <v>21204480</v>
      </c>
      <c r="C4738" t="s">
        <v>10</v>
      </c>
      <c r="D4738">
        <v>8.9999999999999993E-3</v>
      </c>
      <c r="E4738">
        <v>2.9000000000000001E-2</v>
      </c>
      <c r="F4738">
        <v>6.2E-2</v>
      </c>
      <c r="G4738">
        <v>0.155</v>
      </c>
      <c r="H4738">
        <v>10</v>
      </c>
      <c r="I4738" s="7">
        <v>44483.583109108797</v>
      </c>
      <c r="J4738" t="s">
        <v>19</v>
      </c>
      <c r="K4738">
        <v>1545</v>
      </c>
      <c r="L4738">
        <v>5.7894736842105274</v>
      </c>
      <c r="M4738">
        <v>154</v>
      </c>
      <c r="N4738">
        <v>81.900000000000006</v>
      </c>
      <c r="O4738">
        <v>409</v>
      </c>
      <c r="P4738">
        <v>1749</v>
      </c>
      <c r="Q4738">
        <v>1242</v>
      </c>
      <c r="R4738">
        <v>6</v>
      </c>
      <c r="S4738" t="s">
        <v>108</v>
      </c>
      <c r="T4738">
        <v>10</v>
      </c>
    </row>
    <row r="4739" spans="1:20">
      <c r="A4739" s="6">
        <v>4737</v>
      </c>
      <c r="B4739">
        <v>21404688</v>
      </c>
      <c r="C4739" t="s">
        <v>8</v>
      </c>
      <c r="D4739">
        <v>4.0000000000000001E-3</v>
      </c>
      <c r="E4739">
        <v>2.3E-2</v>
      </c>
      <c r="F4739">
        <v>6.4000000000000001E-2</v>
      </c>
      <c r="G4739">
        <v>7.8E-2</v>
      </c>
      <c r="H4739">
        <v>10</v>
      </c>
      <c r="I4739" s="7">
        <v>44483.624428784722</v>
      </c>
      <c r="J4739" t="s">
        <v>19</v>
      </c>
      <c r="K4739">
        <v>1542</v>
      </c>
      <c r="L4739">
        <v>3.4736842105263159</v>
      </c>
      <c r="M4739">
        <v>179</v>
      </c>
      <c r="N4739">
        <v>139.91999999999999</v>
      </c>
      <c r="O4739">
        <v>546</v>
      </c>
      <c r="P4739">
        <v>1860</v>
      </c>
      <c r="Q4739">
        <v>693</v>
      </c>
      <c r="R4739">
        <v>6</v>
      </c>
      <c r="S4739" t="s">
        <v>108</v>
      </c>
      <c r="T4739">
        <v>10</v>
      </c>
    </row>
    <row r="4740" spans="1:20">
      <c r="A4740" s="6">
        <v>4738</v>
      </c>
      <c r="B4740">
        <v>21404687</v>
      </c>
      <c r="C4740" t="s">
        <v>10</v>
      </c>
      <c r="D4740">
        <v>5.0000000000000001E-3</v>
      </c>
      <c r="E4740">
        <v>2.1000000000000001E-2</v>
      </c>
      <c r="F4740">
        <v>9.8000000000000004E-2</v>
      </c>
      <c r="G4740">
        <v>9.0999999999999998E-2</v>
      </c>
      <c r="H4740">
        <v>10</v>
      </c>
      <c r="I4740" s="7">
        <v>44483.5216496875</v>
      </c>
      <c r="J4740" t="s">
        <v>19</v>
      </c>
      <c r="K4740">
        <v>1564</v>
      </c>
      <c r="L4740">
        <v>2.3157894736842111</v>
      </c>
      <c r="M4740">
        <v>172</v>
      </c>
      <c r="N4740">
        <v>62.57</v>
      </c>
      <c r="O4740">
        <v>546</v>
      </c>
      <c r="P4740">
        <v>1986</v>
      </c>
      <c r="Q4740">
        <v>556</v>
      </c>
      <c r="R4740">
        <v>6</v>
      </c>
      <c r="S4740" t="s">
        <v>108</v>
      </c>
      <c r="T4740">
        <v>10</v>
      </c>
    </row>
    <row r="4741" spans="1:20">
      <c r="A4741" s="6">
        <v>4739</v>
      </c>
      <c r="B4741">
        <v>21204479</v>
      </c>
      <c r="C4741" t="s">
        <v>10</v>
      </c>
      <c r="D4741">
        <v>5.0000000000000001E-3</v>
      </c>
      <c r="E4741">
        <v>0.02</v>
      </c>
      <c r="F4741">
        <v>8.8999999999999996E-2</v>
      </c>
      <c r="G4741">
        <v>0.127</v>
      </c>
      <c r="H4741">
        <v>10</v>
      </c>
      <c r="I4741" s="7">
        <v>44483.483107905093</v>
      </c>
      <c r="J4741" t="s">
        <v>19</v>
      </c>
      <c r="K4741">
        <v>1553</v>
      </c>
      <c r="L4741">
        <v>1.1578947368421051</v>
      </c>
      <c r="M4741">
        <v>189</v>
      </c>
      <c r="N4741">
        <v>158.72999999999999</v>
      </c>
      <c r="O4741">
        <v>488</v>
      </c>
      <c r="P4741">
        <v>1824</v>
      </c>
      <c r="Q4741">
        <v>652</v>
      </c>
      <c r="R4741">
        <v>6</v>
      </c>
      <c r="S4741" t="s">
        <v>108</v>
      </c>
      <c r="T4741">
        <v>9</v>
      </c>
    </row>
    <row r="4742" spans="1:20">
      <c r="A4742" s="6">
        <v>4740</v>
      </c>
      <c r="B4742">
        <v>21404684</v>
      </c>
      <c r="C4742" t="s">
        <v>10</v>
      </c>
      <c r="D4742">
        <v>4.0000000000000001E-3</v>
      </c>
      <c r="E4742">
        <v>2.4E-2</v>
      </c>
      <c r="F4742">
        <v>6.3E-2</v>
      </c>
      <c r="G4742">
        <v>5.2999999999999999E-2</v>
      </c>
      <c r="H4742">
        <v>10</v>
      </c>
      <c r="I4742" s="7">
        <v>44483.390049849528</v>
      </c>
      <c r="J4742" t="s">
        <v>19</v>
      </c>
      <c r="K4742">
        <v>1539</v>
      </c>
      <c r="L4742">
        <v>5.7894736842105274</v>
      </c>
      <c r="M4742">
        <v>182</v>
      </c>
      <c r="N4742">
        <v>53.95</v>
      </c>
      <c r="O4742">
        <v>553</v>
      </c>
      <c r="P4742">
        <v>1862</v>
      </c>
      <c r="Q4742">
        <v>1150</v>
      </c>
      <c r="R4742">
        <v>6</v>
      </c>
      <c r="S4742" t="s">
        <v>108</v>
      </c>
      <c r="T4742">
        <v>10</v>
      </c>
    </row>
    <row r="4743" spans="1:20">
      <c r="A4743" s="6">
        <v>4741</v>
      </c>
      <c r="B4743">
        <v>21204475</v>
      </c>
      <c r="C4743" t="s">
        <v>10</v>
      </c>
      <c r="D4743">
        <v>4.0000000000000001E-3</v>
      </c>
      <c r="E4743">
        <v>0.03</v>
      </c>
      <c r="F4743">
        <v>5.6000000000000001E-2</v>
      </c>
      <c r="G4743">
        <v>8.1000000000000003E-2</v>
      </c>
      <c r="H4743">
        <v>10</v>
      </c>
      <c r="I4743" s="7">
        <v>44483.214352777781</v>
      </c>
      <c r="J4743" t="s">
        <v>19</v>
      </c>
      <c r="K4743">
        <v>1549</v>
      </c>
      <c r="L4743">
        <v>1.1578947368421051</v>
      </c>
      <c r="M4743">
        <v>190</v>
      </c>
      <c r="N4743">
        <v>145.72</v>
      </c>
      <c r="O4743">
        <v>1407</v>
      </c>
      <c r="P4743">
        <v>2020</v>
      </c>
      <c r="Q4743">
        <v>818</v>
      </c>
      <c r="R4743">
        <v>6</v>
      </c>
      <c r="S4743" t="s">
        <v>108</v>
      </c>
      <c r="T4743">
        <v>10</v>
      </c>
    </row>
    <row r="4744" spans="1:20">
      <c r="A4744" s="6">
        <v>4742</v>
      </c>
      <c r="B4744">
        <v>21204473</v>
      </c>
      <c r="C4744" t="s">
        <v>10</v>
      </c>
      <c r="D4744">
        <v>3.9E-2</v>
      </c>
      <c r="E4744">
        <v>1.0999999999999999E-2</v>
      </c>
      <c r="F4744">
        <v>8.2000000000000003E-2</v>
      </c>
      <c r="G4744">
        <v>6.5000000000000002E-2</v>
      </c>
      <c r="H4744">
        <v>10</v>
      </c>
      <c r="I4744" s="7">
        <v>44483.144559872693</v>
      </c>
      <c r="J4744" t="s">
        <v>19</v>
      </c>
      <c r="K4744">
        <v>1599</v>
      </c>
      <c r="L4744">
        <v>20.84210526315789</v>
      </c>
      <c r="M4744">
        <v>179</v>
      </c>
      <c r="N4744">
        <v>57.8</v>
      </c>
      <c r="O4744">
        <v>1974</v>
      </c>
      <c r="P4744">
        <v>212</v>
      </c>
      <c r="Q4744">
        <v>787</v>
      </c>
      <c r="R4744">
        <v>6</v>
      </c>
      <c r="S4744" t="s">
        <v>108</v>
      </c>
      <c r="T4744">
        <v>2</v>
      </c>
    </row>
    <row r="4745" spans="1:20">
      <c r="A4745" s="6">
        <v>4743</v>
      </c>
      <c r="B4745">
        <v>21304650</v>
      </c>
      <c r="C4745" t="s">
        <v>10</v>
      </c>
      <c r="D4745">
        <v>4.0000000000000001E-3</v>
      </c>
      <c r="E4745">
        <v>2.7E-2</v>
      </c>
      <c r="F4745">
        <v>6.6000000000000003E-2</v>
      </c>
      <c r="G4745">
        <v>0.08</v>
      </c>
      <c r="H4745">
        <v>10</v>
      </c>
      <c r="I4745" s="7">
        <v>44483.100461956019</v>
      </c>
      <c r="J4745" t="s">
        <v>19</v>
      </c>
      <c r="K4745">
        <v>1536</v>
      </c>
      <c r="L4745">
        <v>5.7894736842105274</v>
      </c>
      <c r="M4745">
        <v>178</v>
      </c>
      <c r="N4745">
        <v>22.07</v>
      </c>
      <c r="O4745">
        <v>525</v>
      </c>
      <c r="P4745">
        <v>1780</v>
      </c>
      <c r="Q4745">
        <v>970</v>
      </c>
      <c r="R4745">
        <v>6</v>
      </c>
      <c r="S4745" t="s">
        <v>108</v>
      </c>
      <c r="T4745">
        <v>10</v>
      </c>
    </row>
    <row r="4746" spans="1:20">
      <c r="A4746" s="6">
        <v>4744</v>
      </c>
      <c r="B4746">
        <v>21404679</v>
      </c>
      <c r="C4746" t="s">
        <v>10</v>
      </c>
      <c r="D4746">
        <v>3.3000000000000002E-2</v>
      </c>
      <c r="E4746">
        <v>2.4E-2</v>
      </c>
      <c r="F4746">
        <v>8.3000000000000004E-2</v>
      </c>
      <c r="G4746">
        <v>7.5999999999999998E-2</v>
      </c>
      <c r="H4746">
        <v>10</v>
      </c>
      <c r="I4746" s="7">
        <v>44483.040391585651</v>
      </c>
      <c r="J4746" t="s">
        <v>19</v>
      </c>
      <c r="K4746">
        <v>1526</v>
      </c>
      <c r="L4746">
        <v>1.1578947368421051</v>
      </c>
      <c r="M4746">
        <v>193</v>
      </c>
      <c r="N4746">
        <v>0</v>
      </c>
      <c r="O4746">
        <v>551</v>
      </c>
      <c r="P4746">
        <v>1846</v>
      </c>
      <c r="Q4746">
        <v>1450</v>
      </c>
      <c r="R4746">
        <v>6</v>
      </c>
      <c r="S4746" t="s">
        <v>108</v>
      </c>
      <c r="T4746">
        <v>5</v>
      </c>
    </row>
    <row r="4747" spans="1:20">
      <c r="A4747" s="6">
        <v>4745</v>
      </c>
      <c r="B4747">
        <v>21104599</v>
      </c>
      <c r="C4747" t="s">
        <v>10</v>
      </c>
      <c r="D4747">
        <v>8.0000000000000002E-3</v>
      </c>
      <c r="E4747">
        <v>2.5999999999999999E-2</v>
      </c>
      <c r="F4747">
        <v>4.9000000000000002E-2</v>
      </c>
      <c r="G4747">
        <v>1.4999999999999999E-2</v>
      </c>
      <c r="H4747">
        <v>10</v>
      </c>
      <c r="I4747" s="7">
        <v>44483.001502118059</v>
      </c>
      <c r="J4747" t="s">
        <v>19</v>
      </c>
      <c r="K4747">
        <v>1620</v>
      </c>
      <c r="L4747">
        <v>1.1578947368421051</v>
      </c>
      <c r="M4747">
        <v>173</v>
      </c>
      <c r="N4747">
        <v>1965.02</v>
      </c>
      <c r="O4747">
        <v>534</v>
      </c>
      <c r="P4747">
        <v>1744</v>
      </c>
      <c r="Q4747">
        <v>1360</v>
      </c>
      <c r="R4747">
        <v>6</v>
      </c>
      <c r="S4747" t="s">
        <v>108</v>
      </c>
      <c r="T4747">
        <v>10</v>
      </c>
    </row>
    <row r="4748" spans="1:20">
      <c r="A4748" s="6">
        <v>4746</v>
      </c>
      <c r="B4748">
        <v>21204470</v>
      </c>
      <c r="C4748" t="s">
        <v>10</v>
      </c>
      <c r="D4748">
        <v>4.0000000000000001E-3</v>
      </c>
      <c r="E4748">
        <v>2.9000000000000001E-2</v>
      </c>
      <c r="F4748">
        <v>4.5999999999999999E-2</v>
      </c>
      <c r="G4748">
        <v>4.7E-2</v>
      </c>
      <c r="H4748">
        <v>10</v>
      </c>
      <c r="I4748" s="7">
        <v>44482.937959108793</v>
      </c>
      <c r="J4748" t="s">
        <v>19</v>
      </c>
      <c r="K4748">
        <v>1594</v>
      </c>
      <c r="L4748">
        <v>1.1578947368421051</v>
      </c>
      <c r="M4748">
        <v>197</v>
      </c>
      <c r="N4748">
        <v>35.75</v>
      </c>
      <c r="O4748">
        <v>490</v>
      </c>
      <c r="P4748">
        <v>1823</v>
      </c>
      <c r="Q4748">
        <v>1515</v>
      </c>
      <c r="R4748">
        <v>6</v>
      </c>
      <c r="S4748" t="s">
        <v>108</v>
      </c>
      <c r="T4748">
        <v>10</v>
      </c>
    </row>
    <row r="4749" spans="1:20">
      <c r="A4749" s="6">
        <v>4747</v>
      </c>
      <c r="B4749">
        <v>21204469</v>
      </c>
      <c r="C4749" t="s">
        <v>10</v>
      </c>
      <c r="D4749">
        <v>4.0000000000000001E-3</v>
      </c>
      <c r="E4749">
        <v>3.1E-2</v>
      </c>
      <c r="F4749">
        <v>6.3E-2</v>
      </c>
      <c r="G4749">
        <v>0.105</v>
      </c>
      <c r="H4749">
        <v>10</v>
      </c>
      <c r="I4749" s="7">
        <v>44482.888305706023</v>
      </c>
      <c r="J4749" t="s">
        <v>19</v>
      </c>
      <c r="K4749">
        <v>1534</v>
      </c>
      <c r="L4749">
        <v>1.1578947368421051</v>
      </c>
      <c r="M4749">
        <v>194</v>
      </c>
      <c r="N4749">
        <v>96.72</v>
      </c>
      <c r="O4749">
        <v>488</v>
      </c>
      <c r="P4749">
        <v>1717</v>
      </c>
      <c r="Q4749">
        <v>1029</v>
      </c>
      <c r="R4749">
        <v>6</v>
      </c>
      <c r="S4749" t="s">
        <v>108</v>
      </c>
      <c r="T4749">
        <v>10</v>
      </c>
    </row>
    <row r="4750" spans="1:20">
      <c r="A4750" s="6">
        <v>4748</v>
      </c>
      <c r="B4750">
        <v>21304646</v>
      </c>
      <c r="C4750" t="s">
        <v>10</v>
      </c>
      <c r="D4750">
        <v>3.0000000000000001E-3</v>
      </c>
      <c r="E4750">
        <v>0.04</v>
      </c>
      <c r="F4750">
        <v>6.3E-2</v>
      </c>
      <c r="G4750">
        <v>5.0999999999999997E-2</v>
      </c>
      <c r="H4750">
        <v>10</v>
      </c>
      <c r="I4750" s="7">
        <v>44482.850461111113</v>
      </c>
      <c r="J4750" t="s">
        <v>19</v>
      </c>
      <c r="K4750">
        <v>1530</v>
      </c>
      <c r="L4750">
        <v>1.1578947368421051</v>
      </c>
      <c r="M4750">
        <v>186</v>
      </c>
      <c r="N4750">
        <v>45.15</v>
      </c>
      <c r="O4750">
        <v>822</v>
      </c>
      <c r="P4750">
        <v>1780</v>
      </c>
      <c r="Q4750">
        <v>900</v>
      </c>
      <c r="R4750">
        <v>6</v>
      </c>
      <c r="S4750" t="s">
        <v>108</v>
      </c>
      <c r="T4750">
        <v>10</v>
      </c>
    </row>
    <row r="4751" spans="1:20">
      <c r="A4751" s="6">
        <v>4749</v>
      </c>
      <c r="B4751">
        <v>21404675</v>
      </c>
      <c r="C4751" t="s">
        <v>10</v>
      </c>
      <c r="D4751">
        <v>6.0000000000000001E-3</v>
      </c>
      <c r="E4751">
        <v>2.5000000000000001E-2</v>
      </c>
      <c r="F4751">
        <v>0.14000000000000001</v>
      </c>
      <c r="G4751">
        <v>0.185</v>
      </c>
      <c r="H4751">
        <v>10</v>
      </c>
      <c r="I4751" s="7">
        <v>44482.799415543981</v>
      </c>
      <c r="J4751" t="s">
        <v>19</v>
      </c>
      <c r="K4751">
        <v>1558</v>
      </c>
      <c r="L4751">
        <v>2.3157894736842111</v>
      </c>
      <c r="M4751">
        <v>182</v>
      </c>
      <c r="N4751">
        <v>85.32</v>
      </c>
      <c r="O4751">
        <v>630</v>
      </c>
      <c r="P4751">
        <v>1879</v>
      </c>
      <c r="Q4751">
        <v>914</v>
      </c>
      <c r="R4751">
        <v>6</v>
      </c>
      <c r="S4751" t="s">
        <v>108</v>
      </c>
      <c r="T4751">
        <v>10</v>
      </c>
    </row>
    <row r="4752" spans="1:20">
      <c r="A4752" s="6">
        <v>4750</v>
      </c>
      <c r="B4752">
        <v>21204465</v>
      </c>
      <c r="C4752" t="s">
        <v>10</v>
      </c>
      <c r="D4752">
        <v>1.4E-2</v>
      </c>
      <c r="E4752">
        <v>6.0000000000000001E-3</v>
      </c>
      <c r="F4752">
        <v>0.153</v>
      </c>
      <c r="G4752">
        <v>0.17499999999999999</v>
      </c>
      <c r="H4752">
        <v>10</v>
      </c>
      <c r="I4752" s="7">
        <v>44482.73170582176</v>
      </c>
      <c r="J4752" t="s">
        <v>19</v>
      </c>
      <c r="K4752">
        <v>1588</v>
      </c>
      <c r="L4752">
        <v>22</v>
      </c>
      <c r="M4752">
        <v>194</v>
      </c>
      <c r="N4752">
        <v>41.9</v>
      </c>
      <c r="O4752">
        <v>1163</v>
      </c>
      <c r="Q4752">
        <v>1216</v>
      </c>
      <c r="R4752">
        <v>6</v>
      </c>
      <c r="S4752" t="s">
        <v>108</v>
      </c>
      <c r="T4752">
        <v>16</v>
      </c>
    </row>
    <row r="4753" spans="1:20">
      <c r="A4753" s="6">
        <v>4751</v>
      </c>
      <c r="B4753">
        <v>21104591</v>
      </c>
      <c r="C4753" t="s">
        <v>10</v>
      </c>
      <c r="D4753">
        <v>6.0000000000000001E-3</v>
      </c>
      <c r="E4753">
        <v>2.3E-2</v>
      </c>
      <c r="F4753">
        <v>0.16500000000000001</v>
      </c>
      <c r="G4753">
        <v>0.154</v>
      </c>
      <c r="H4753">
        <v>10</v>
      </c>
      <c r="I4753" s="7">
        <v>44482.646635185192</v>
      </c>
      <c r="J4753" t="s">
        <v>19</v>
      </c>
      <c r="K4753">
        <v>1600</v>
      </c>
      <c r="L4753">
        <v>1.1578947368421051</v>
      </c>
      <c r="M4753">
        <v>192</v>
      </c>
      <c r="N4753">
        <v>65.099999999999994</v>
      </c>
      <c r="O4753">
        <v>1870</v>
      </c>
      <c r="P4753">
        <v>1882</v>
      </c>
      <c r="Q4753">
        <v>1368</v>
      </c>
      <c r="R4753">
        <v>6</v>
      </c>
      <c r="S4753" t="s">
        <v>108</v>
      </c>
      <c r="T4753">
        <v>10</v>
      </c>
    </row>
    <row r="4754" spans="1:20">
      <c r="A4754" s="6">
        <v>4752</v>
      </c>
      <c r="B4754">
        <v>21304641</v>
      </c>
      <c r="C4754" t="s">
        <v>10</v>
      </c>
      <c r="D4754">
        <v>4.0000000000000001E-3</v>
      </c>
      <c r="E4754">
        <v>2.8000000000000001E-2</v>
      </c>
      <c r="F4754">
        <v>7.6999999999999999E-2</v>
      </c>
      <c r="G4754">
        <v>7.3999999999999996E-2</v>
      </c>
      <c r="H4754">
        <v>10</v>
      </c>
      <c r="I4754" s="7">
        <v>44482.688649618052</v>
      </c>
      <c r="J4754" t="s">
        <v>19</v>
      </c>
      <c r="K4754">
        <v>1540</v>
      </c>
      <c r="L4754">
        <v>1.1578947368421051</v>
      </c>
      <c r="M4754">
        <v>193</v>
      </c>
      <c r="N4754">
        <v>38.32</v>
      </c>
      <c r="O4754">
        <v>690</v>
      </c>
      <c r="P4754">
        <v>1775</v>
      </c>
      <c r="Q4754">
        <v>881</v>
      </c>
      <c r="R4754">
        <v>6</v>
      </c>
      <c r="S4754" t="s">
        <v>108</v>
      </c>
      <c r="T4754">
        <v>10</v>
      </c>
    </row>
    <row r="4755" spans="1:20">
      <c r="A4755" s="6">
        <v>4753</v>
      </c>
      <c r="B4755">
        <v>21204463</v>
      </c>
      <c r="C4755" t="s">
        <v>10</v>
      </c>
      <c r="D4755">
        <v>4.0000000000000001E-3</v>
      </c>
      <c r="E4755">
        <v>3.1E-2</v>
      </c>
      <c r="F4755">
        <v>0.06</v>
      </c>
      <c r="G4755">
        <v>3.5000000000000003E-2</v>
      </c>
      <c r="H4755">
        <v>10</v>
      </c>
      <c r="I4755" s="7">
        <v>44482.556703090268</v>
      </c>
      <c r="J4755" t="s">
        <v>19</v>
      </c>
      <c r="K4755">
        <v>1555</v>
      </c>
      <c r="L4755">
        <v>4.6315789473684212</v>
      </c>
      <c r="M4755">
        <v>203</v>
      </c>
      <c r="N4755">
        <v>35.049999999999997</v>
      </c>
      <c r="O4755">
        <v>882</v>
      </c>
      <c r="Q4755">
        <v>1039</v>
      </c>
      <c r="R4755">
        <v>6</v>
      </c>
      <c r="S4755" t="s">
        <v>108</v>
      </c>
      <c r="T4755">
        <v>10</v>
      </c>
    </row>
    <row r="4756" spans="1:20">
      <c r="A4756" s="6">
        <v>4754</v>
      </c>
      <c r="B4756">
        <v>21104589</v>
      </c>
      <c r="C4756" t="s">
        <v>10</v>
      </c>
      <c r="D4756">
        <v>4.0000000000000001E-3</v>
      </c>
      <c r="E4756">
        <v>2.1000000000000001E-2</v>
      </c>
      <c r="F4756">
        <v>7.0999999999999994E-2</v>
      </c>
      <c r="G4756">
        <v>8.1000000000000003E-2</v>
      </c>
      <c r="H4756">
        <v>10</v>
      </c>
      <c r="I4756" s="7">
        <v>44482.458090428241</v>
      </c>
      <c r="J4756" t="s">
        <v>19</v>
      </c>
      <c r="K4756">
        <v>1564</v>
      </c>
      <c r="L4756">
        <v>1.1578947368421051</v>
      </c>
      <c r="M4756">
        <v>191</v>
      </c>
      <c r="N4756">
        <v>59.97</v>
      </c>
      <c r="O4756">
        <v>597</v>
      </c>
      <c r="P4756">
        <v>1740</v>
      </c>
      <c r="Q4756">
        <v>842</v>
      </c>
      <c r="R4756">
        <v>6</v>
      </c>
      <c r="S4756" t="s">
        <v>108</v>
      </c>
      <c r="T4756">
        <v>10</v>
      </c>
    </row>
    <row r="4757" spans="1:20">
      <c r="A4757" s="6">
        <v>4755</v>
      </c>
      <c r="B4757">
        <v>21304637</v>
      </c>
      <c r="C4757" t="s">
        <v>10</v>
      </c>
      <c r="D4757">
        <v>3.0000000000000001E-3</v>
      </c>
      <c r="E4757">
        <v>3.4000000000000002E-2</v>
      </c>
      <c r="F4757">
        <v>8.5000000000000006E-2</v>
      </c>
      <c r="G4757">
        <v>9.5000000000000001E-2</v>
      </c>
      <c r="H4757">
        <v>10</v>
      </c>
      <c r="I4757" s="7">
        <v>44482.408436770827</v>
      </c>
      <c r="J4757" t="s">
        <v>19</v>
      </c>
      <c r="K4757">
        <v>1537</v>
      </c>
      <c r="L4757">
        <v>1.1578947368421051</v>
      </c>
      <c r="M4757">
        <v>179</v>
      </c>
      <c r="N4757">
        <v>66.099999999999994</v>
      </c>
      <c r="O4757">
        <v>533</v>
      </c>
      <c r="P4757">
        <v>1777</v>
      </c>
      <c r="Q4757">
        <v>837</v>
      </c>
      <c r="R4757">
        <v>6</v>
      </c>
      <c r="S4757" t="s">
        <v>108</v>
      </c>
      <c r="T4757">
        <v>10</v>
      </c>
    </row>
    <row r="4758" spans="1:20">
      <c r="A4758" s="6">
        <v>4756</v>
      </c>
      <c r="B4758">
        <v>21104587</v>
      </c>
      <c r="C4758" t="s">
        <v>10</v>
      </c>
      <c r="D4758">
        <v>1.2E-2</v>
      </c>
      <c r="E4758">
        <v>1.9E-2</v>
      </c>
      <c r="F4758">
        <v>6.0999999999999999E-2</v>
      </c>
      <c r="G4758">
        <v>0.15</v>
      </c>
      <c r="H4758">
        <v>10</v>
      </c>
      <c r="I4758" s="7">
        <v>44482.371977893519</v>
      </c>
      <c r="J4758" t="s">
        <v>19</v>
      </c>
      <c r="K4758">
        <v>1541</v>
      </c>
      <c r="L4758">
        <v>1.1578947368421051</v>
      </c>
      <c r="M4758">
        <v>171</v>
      </c>
      <c r="N4758">
        <v>28.08</v>
      </c>
      <c r="O4758">
        <v>533</v>
      </c>
      <c r="P4758">
        <v>1735</v>
      </c>
      <c r="Q4758">
        <v>1065</v>
      </c>
      <c r="R4758">
        <v>6</v>
      </c>
      <c r="S4758" t="s">
        <v>108</v>
      </c>
      <c r="T4758">
        <v>12</v>
      </c>
    </row>
    <row r="4759" spans="1:20">
      <c r="A4759" s="6">
        <v>4757</v>
      </c>
      <c r="B4759">
        <v>21104586</v>
      </c>
      <c r="C4759" t="s">
        <v>10</v>
      </c>
      <c r="D4759">
        <v>5.0000000000000001E-3</v>
      </c>
      <c r="E4759">
        <v>2.5000000000000001E-2</v>
      </c>
      <c r="F4759">
        <v>5.6000000000000001E-2</v>
      </c>
      <c r="G4759">
        <v>7.5999999999999998E-2</v>
      </c>
      <c r="H4759">
        <v>10</v>
      </c>
      <c r="I4759" s="7">
        <v>44482.276837465281</v>
      </c>
      <c r="J4759" t="s">
        <v>19</v>
      </c>
      <c r="K4759">
        <v>1556</v>
      </c>
      <c r="L4759">
        <v>1.1578947368421051</v>
      </c>
      <c r="M4759">
        <v>180</v>
      </c>
      <c r="N4759">
        <v>69.03</v>
      </c>
      <c r="O4759">
        <v>594</v>
      </c>
      <c r="P4759">
        <v>1734</v>
      </c>
      <c r="Q4759">
        <v>1116</v>
      </c>
      <c r="R4759">
        <v>6</v>
      </c>
      <c r="S4759" t="s">
        <v>108</v>
      </c>
      <c r="T4759">
        <v>10</v>
      </c>
    </row>
    <row r="4760" spans="1:20">
      <c r="A4760" s="6">
        <v>4758</v>
      </c>
      <c r="B4760">
        <v>21304634</v>
      </c>
      <c r="C4760" t="s">
        <v>10</v>
      </c>
      <c r="D4760">
        <v>4.0000000000000001E-3</v>
      </c>
      <c r="E4760">
        <v>2.3E-2</v>
      </c>
      <c r="F4760">
        <v>6.3E-2</v>
      </c>
      <c r="G4760">
        <v>4.7E-2</v>
      </c>
      <c r="H4760">
        <v>10</v>
      </c>
      <c r="I4760" s="7">
        <v>44482.224405937501</v>
      </c>
      <c r="J4760" t="s">
        <v>19</v>
      </c>
      <c r="K4760">
        <v>1548</v>
      </c>
      <c r="L4760">
        <v>1.1578947368421051</v>
      </c>
      <c r="M4760">
        <v>187</v>
      </c>
      <c r="N4760">
        <v>49.87</v>
      </c>
      <c r="O4760">
        <v>433</v>
      </c>
      <c r="P4760">
        <v>1780</v>
      </c>
      <c r="Q4760">
        <v>962</v>
      </c>
      <c r="R4760">
        <v>6</v>
      </c>
      <c r="S4760" t="s">
        <v>108</v>
      </c>
      <c r="T4760">
        <v>10</v>
      </c>
    </row>
    <row r="4761" spans="1:20">
      <c r="A4761" s="6">
        <v>4759</v>
      </c>
      <c r="B4761">
        <v>21204457</v>
      </c>
      <c r="C4761" t="s">
        <v>10</v>
      </c>
      <c r="D4761">
        <v>3.0000000000000001E-3</v>
      </c>
      <c r="E4761">
        <v>3.2000000000000001E-2</v>
      </c>
      <c r="F4761">
        <v>0.06</v>
      </c>
      <c r="G4761">
        <v>6.8000000000000005E-2</v>
      </c>
      <c r="H4761">
        <v>10</v>
      </c>
      <c r="I4761" s="7">
        <v>44482.181349687497</v>
      </c>
      <c r="J4761" t="s">
        <v>19</v>
      </c>
      <c r="K4761">
        <v>1571</v>
      </c>
      <c r="L4761">
        <v>1.1578947368421051</v>
      </c>
      <c r="M4761">
        <v>191</v>
      </c>
      <c r="N4761">
        <v>73.62</v>
      </c>
      <c r="O4761">
        <v>544</v>
      </c>
      <c r="P4761">
        <v>1826</v>
      </c>
      <c r="Q4761">
        <v>1255</v>
      </c>
      <c r="R4761">
        <v>6</v>
      </c>
      <c r="S4761" t="s">
        <v>108</v>
      </c>
      <c r="T4761">
        <v>10</v>
      </c>
    </row>
    <row r="4762" spans="1:20">
      <c r="A4762" s="6">
        <v>4760</v>
      </c>
      <c r="B4762">
        <v>21304632</v>
      </c>
      <c r="C4762" t="s">
        <v>10</v>
      </c>
      <c r="D4762">
        <v>8.9999999999999993E-3</v>
      </c>
      <c r="E4762">
        <v>2.5999999999999999E-2</v>
      </c>
      <c r="F4762">
        <v>7.6999999999999999E-2</v>
      </c>
      <c r="G4762">
        <v>8.4000000000000005E-2</v>
      </c>
      <c r="H4762">
        <v>10</v>
      </c>
      <c r="I4762" s="7">
        <v>44482.11711269676</v>
      </c>
      <c r="J4762" t="s">
        <v>19</v>
      </c>
      <c r="K4762">
        <v>1544</v>
      </c>
      <c r="L4762">
        <v>2.3157894736842111</v>
      </c>
      <c r="M4762">
        <v>188</v>
      </c>
      <c r="N4762">
        <v>56.75</v>
      </c>
      <c r="O4762">
        <v>432</v>
      </c>
      <c r="P4762">
        <v>1792</v>
      </c>
      <c r="Q4762">
        <v>859</v>
      </c>
      <c r="R4762">
        <v>6</v>
      </c>
      <c r="S4762" t="s">
        <v>108</v>
      </c>
      <c r="T4762">
        <v>10</v>
      </c>
    </row>
    <row r="4763" spans="1:20">
      <c r="A4763" s="6">
        <v>4761</v>
      </c>
      <c r="B4763">
        <v>21104582</v>
      </c>
      <c r="C4763" t="s">
        <v>10</v>
      </c>
      <c r="D4763">
        <v>1.4999999999999999E-2</v>
      </c>
      <c r="E4763">
        <v>2.4E-2</v>
      </c>
      <c r="F4763">
        <v>0.183</v>
      </c>
      <c r="G4763">
        <v>0.14299999999999999</v>
      </c>
      <c r="H4763">
        <v>10</v>
      </c>
      <c r="I4763" s="7">
        <v>44482.065722685184</v>
      </c>
      <c r="J4763" t="s">
        <v>19</v>
      </c>
      <c r="K4763">
        <v>1559</v>
      </c>
      <c r="L4763">
        <v>1.1578947368421051</v>
      </c>
      <c r="M4763">
        <v>172</v>
      </c>
      <c r="N4763">
        <v>109.48</v>
      </c>
      <c r="O4763">
        <v>533</v>
      </c>
      <c r="P4763">
        <v>1740</v>
      </c>
      <c r="Q4763">
        <v>849</v>
      </c>
      <c r="R4763">
        <v>6</v>
      </c>
      <c r="S4763" t="s">
        <v>108</v>
      </c>
      <c r="T4763">
        <v>12</v>
      </c>
    </row>
    <row r="4764" spans="1:20">
      <c r="A4764" s="6">
        <v>4762</v>
      </c>
      <c r="B4764">
        <v>21304629</v>
      </c>
      <c r="C4764" t="s">
        <v>10</v>
      </c>
      <c r="D4764">
        <v>2.9000000000000001E-2</v>
      </c>
      <c r="E4764">
        <v>1.4E-2</v>
      </c>
      <c r="F4764">
        <v>5.6000000000000001E-2</v>
      </c>
      <c r="G4764">
        <v>7.0000000000000007E-2</v>
      </c>
      <c r="H4764">
        <v>10</v>
      </c>
      <c r="I4764" s="7">
        <v>44482.009124571763</v>
      </c>
      <c r="J4764" t="s">
        <v>19</v>
      </c>
      <c r="K4764">
        <v>1599</v>
      </c>
      <c r="L4764">
        <v>12.736842105263159</v>
      </c>
      <c r="M4764">
        <v>190</v>
      </c>
      <c r="N4764">
        <v>140.72999999999999</v>
      </c>
      <c r="O4764">
        <v>1128</v>
      </c>
      <c r="P4764">
        <v>174</v>
      </c>
      <c r="Q4764">
        <v>1020</v>
      </c>
      <c r="R4764">
        <v>6</v>
      </c>
      <c r="S4764" t="s">
        <v>108</v>
      </c>
      <c r="T4764">
        <v>6</v>
      </c>
    </row>
    <row r="4765" spans="1:20">
      <c r="A4765" s="6">
        <v>4763</v>
      </c>
      <c r="B4765">
        <v>21204452</v>
      </c>
      <c r="C4765" t="s">
        <v>10</v>
      </c>
      <c r="D4765">
        <v>6.0000000000000001E-3</v>
      </c>
      <c r="E4765">
        <v>2.5000000000000001E-2</v>
      </c>
      <c r="F4765">
        <v>6.6000000000000003E-2</v>
      </c>
      <c r="G4765">
        <v>8.7999999999999995E-2</v>
      </c>
      <c r="H4765">
        <v>10</v>
      </c>
      <c r="I4765" s="7">
        <v>44481.956346030092</v>
      </c>
      <c r="J4765" t="s">
        <v>19</v>
      </c>
      <c r="K4765">
        <v>1539</v>
      </c>
      <c r="L4765">
        <v>1.1578947368421051</v>
      </c>
      <c r="M4765">
        <v>199</v>
      </c>
      <c r="N4765">
        <v>151.9</v>
      </c>
      <c r="O4765">
        <v>770</v>
      </c>
      <c r="P4765">
        <v>1828</v>
      </c>
      <c r="Q4765">
        <v>837</v>
      </c>
      <c r="R4765">
        <v>6</v>
      </c>
      <c r="S4765" t="s">
        <v>108</v>
      </c>
      <c r="T4765">
        <v>10</v>
      </c>
    </row>
    <row r="4766" spans="1:20">
      <c r="A4766" s="6">
        <v>4764</v>
      </c>
      <c r="B4766">
        <v>21204449</v>
      </c>
      <c r="C4766" t="s">
        <v>9</v>
      </c>
      <c r="D4766">
        <v>5.0000000000000001E-3</v>
      </c>
      <c r="E4766">
        <v>2.7E-2</v>
      </c>
      <c r="F4766">
        <v>5.1999999999999998E-2</v>
      </c>
      <c r="G4766">
        <v>0.109</v>
      </c>
      <c r="H4766">
        <v>10</v>
      </c>
      <c r="I4766" s="7">
        <v>44481.734467361108</v>
      </c>
      <c r="J4766" t="s">
        <v>19</v>
      </c>
      <c r="K4766">
        <v>1584</v>
      </c>
      <c r="L4766">
        <v>1.1578947368421051</v>
      </c>
      <c r="M4766">
        <v>185</v>
      </c>
      <c r="N4766">
        <v>69.599999999999994</v>
      </c>
      <c r="O4766">
        <v>544</v>
      </c>
      <c r="P4766">
        <v>1824</v>
      </c>
      <c r="Q4766">
        <v>1040</v>
      </c>
      <c r="R4766">
        <v>6</v>
      </c>
      <c r="S4766" t="s">
        <v>108</v>
      </c>
      <c r="T4766">
        <v>10</v>
      </c>
    </row>
    <row r="4767" spans="1:20">
      <c r="A4767" s="6">
        <v>4765</v>
      </c>
      <c r="B4767">
        <v>21404654</v>
      </c>
      <c r="C4767" t="s">
        <v>10</v>
      </c>
      <c r="D4767">
        <v>4.0000000000000001E-3</v>
      </c>
      <c r="E4767">
        <v>2.7E-2</v>
      </c>
      <c r="F4767">
        <v>8.5999999999999993E-2</v>
      </c>
      <c r="G4767">
        <v>8.5000000000000006E-2</v>
      </c>
      <c r="H4767">
        <v>10</v>
      </c>
      <c r="I4767" s="7">
        <v>44481.675438541657</v>
      </c>
      <c r="J4767" t="s">
        <v>19</v>
      </c>
      <c r="K4767">
        <v>1538</v>
      </c>
      <c r="L4767">
        <v>1.1578947368421051</v>
      </c>
      <c r="M4767">
        <v>182</v>
      </c>
      <c r="N4767">
        <v>133.6</v>
      </c>
      <c r="O4767">
        <v>781</v>
      </c>
      <c r="P4767">
        <v>1853</v>
      </c>
      <c r="Q4767">
        <v>896</v>
      </c>
      <c r="R4767">
        <v>6</v>
      </c>
      <c r="S4767" t="s">
        <v>108</v>
      </c>
      <c r="T4767">
        <v>10</v>
      </c>
    </row>
    <row r="4768" spans="1:20">
      <c r="A4768" s="6">
        <v>4766</v>
      </c>
      <c r="B4768">
        <v>21404652</v>
      </c>
      <c r="C4768" t="s">
        <v>10</v>
      </c>
      <c r="D4768">
        <v>5.0000000000000001E-3</v>
      </c>
      <c r="E4768">
        <v>0.03</v>
      </c>
      <c r="F4768">
        <v>4.8000000000000001E-2</v>
      </c>
      <c r="G4768">
        <v>5.5E-2</v>
      </c>
      <c r="H4768">
        <v>10</v>
      </c>
      <c r="I4768" s="7">
        <v>44481.619882060193</v>
      </c>
      <c r="J4768" t="s">
        <v>19</v>
      </c>
      <c r="K4768">
        <v>1551</v>
      </c>
      <c r="L4768">
        <v>5.7894736842105274</v>
      </c>
      <c r="M4768">
        <v>193</v>
      </c>
      <c r="N4768">
        <v>66.7</v>
      </c>
      <c r="O4768">
        <v>1217</v>
      </c>
      <c r="P4768">
        <v>235</v>
      </c>
      <c r="Q4768">
        <v>1060</v>
      </c>
      <c r="R4768">
        <v>6</v>
      </c>
      <c r="S4768" t="s">
        <v>108</v>
      </c>
      <c r="T4768">
        <v>10</v>
      </c>
    </row>
    <row r="4769" spans="1:20">
      <c r="A4769" s="6">
        <v>4767</v>
      </c>
      <c r="B4769">
        <v>21104573</v>
      </c>
      <c r="C4769" t="s">
        <v>10</v>
      </c>
      <c r="D4769">
        <v>4.0000000000000001E-3</v>
      </c>
      <c r="E4769">
        <v>0.02</v>
      </c>
      <c r="F4769">
        <v>7.1999999999999995E-2</v>
      </c>
      <c r="G4769">
        <v>5.7000000000000002E-2</v>
      </c>
      <c r="H4769">
        <v>10</v>
      </c>
      <c r="I4769" s="7">
        <v>44481.562242743057</v>
      </c>
      <c r="J4769" t="s">
        <v>19</v>
      </c>
      <c r="K4769">
        <v>1550</v>
      </c>
      <c r="L4769">
        <v>1.1578947368421051</v>
      </c>
      <c r="M4769">
        <v>187</v>
      </c>
      <c r="N4769">
        <v>92.37</v>
      </c>
      <c r="O4769">
        <v>597</v>
      </c>
      <c r="P4769">
        <v>1735</v>
      </c>
      <c r="Q4769">
        <v>1137</v>
      </c>
      <c r="R4769">
        <v>6</v>
      </c>
      <c r="S4769" t="s">
        <v>108</v>
      </c>
      <c r="T4769">
        <v>9</v>
      </c>
    </row>
    <row r="4770" spans="1:20">
      <c r="A4770" s="6">
        <v>4768</v>
      </c>
      <c r="B4770">
        <v>21204443</v>
      </c>
      <c r="C4770" t="s">
        <v>10</v>
      </c>
      <c r="D4770">
        <v>4.0000000000000001E-3</v>
      </c>
      <c r="E4770">
        <v>0.03</v>
      </c>
      <c r="F4770">
        <v>9.6000000000000002E-2</v>
      </c>
      <c r="G4770">
        <v>0.13500000000000001</v>
      </c>
      <c r="H4770">
        <v>10</v>
      </c>
      <c r="I4770" s="7">
        <v>44481.453907060182</v>
      </c>
      <c r="J4770" t="s">
        <v>19</v>
      </c>
      <c r="K4770">
        <v>1526</v>
      </c>
      <c r="L4770">
        <v>1.1578947368421051</v>
      </c>
      <c r="M4770">
        <v>181</v>
      </c>
      <c r="N4770">
        <v>83.02</v>
      </c>
      <c r="O4770">
        <v>488</v>
      </c>
      <c r="P4770">
        <v>1816</v>
      </c>
      <c r="Q4770">
        <v>867</v>
      </c>
      <c r="R4770">
        <v>6</v>
      </c>
      <c r="S4770" t="s">
        <v>108</v>
      </c>
      <c r="T4770">
        <v>10</v>
      </c>
    </row>
    <row r="4771" spans="1:20">
      <c r="A4771" s="6">
        <v>4769</v>
      </c>
      <c r="B4771">
        <v>21204442</v>
      </c>
      <c r="C4771" t="s">
        <v>10</v>
      </c>
      <c r="D4771">
        <v>5.0000000000000001E-3</v>
      </c>
      <c r="E4771">
        <v>3.2000000000000001E-2</v>
      </c>
      <c r="F4771">
        <v>6.2E-2</v>
      </c>
      <c r="G4771">
        <v>4.3999999999999997E-2</v>
      </c>
      <c r="H4771">
        <v>10</v>
      </c>
      <c r="I4771" s="7">
        <v>44481.407378738433</v>
      </c>
      <c r="J4771" t="s">
        <v>19</v>
      </c>
      <c r="K4771">
        <v>1540</v>
      </c>
      <c r="L4771">
        <v>1.1578947368421051</v>
      </c>
      <c r="M4771">
        <v>180</v>
      </c>
      <c r="N4771">
        <v>55.95</v>
      </c>
      <c r="O4771">
        <v>488</v>
      </c>
      <c r="P4771">
        <v>1824</v>
      </c>
      <c r="Q4771">
        <v>1340</v>
      </c>
      <c r="R4771">
        <v>6</v>
      </c>
      <c r="S4771" t="s">
        <v>108</v>
      </c>
      <c r="T4771">
        <v>10</v>
      </c>
    </row>
    <row r="4772" spans="1:20">
      <c r="A4772" s="6">
        <v>4770</v>
      </c>
      <c r="B4772">
        <v>21404647</v>
      </c>
      <c r="C4772" t="s">
        <v>10</v>
      </c>
      <c r="D4772">
        <v>5.0000000000000001E-3</v>
      </c>
      <c r="E4772">
        <v>0.02</v>
      </c>
      <c r="F4772">
        <v>5.7000000000000002E-2</v>
      </c>
      <c r="G4772">
        <v>0.08</v>
      </c>
      <c r="H4772">
        <v>10</v>
      </c>
      <c r="I4772" s="7">
        <v>44481.356683449078</v>
      </c>
      <c r="J4772" t="s">
        <v>19</v>
      </c>
      <c r="K4772">
        <v>1602</v>
      </c>
      <c r="L4772">
        <v>1.1578947368421051</v>
      </c>
      <c r="M4772">
        <v>178</v>
      </c>
      <c r="N4772">
        <v>98.9</v>
      </c>
      <c r="O4772">
        <v>524</v>
      </c>
      <c r="P4772">
        <v>1747</v>
      </c>
      <c r="Q4772">
        <v>824</v>
      </c>
      <c r="R4772">
        <v>6</v>
      </c>
      <c r="S4772" t="s">
        <v>108</v>
      </c>
      <c r="T4772">
        <v>9</v>
      </c>
    </row>
    <row r="4773" spans="1:20">
      <c r="A4773" s="6">
        <v>4771</v>
      </c>
      <c r="B4773">
        <v>21204441</v>
      </c>
      <c r="C4773" t="s">
        <v>10</v>
      </c>
      <c r="D4773">
        <v>6.0000000000000001E-3</v>
      </c>
      <c r="E4773">
        <v>0.02</v>
      </c>
      <c r="F4773">
        <v>0.05</v>
      </c>
      <c r="G4773">
        <v>0.11700000000000001</v>
      </c>
      <c r="H4773">
        <v>10</v>
      </c>
      <c r="I4773" s="7">
        <v>44481.309807557867</v>
      </c>
      <c r="J4773" t="s">
        <v>19</v>
      </c>
      <c r="K4773">
        <v>1600</v>
      </c>
      <c r="L4773">
        <v>1.1578947368421051</v>
      </c>
      <c r="M4773">
        <v>151</v>
      </c>
      <c r="N4773">
        <v>334.73</v>
      </c>
      <c r="O4773">
        <v>520</v>
      </c>
      <c r="P4773">
        <v>1630</v>
      </c>
      <c r="Q4773">
        <v>885</v>
      </c>
      <c r="R4773">
        <v>6</v>
      </c>
      <c r="S4773" t="s">
        <v>108</v>
      </c>
      <c r="T4773">
        <v>9</v>
      </c>
    </row>
    <row r="4774" spans="1:20">
      <c r="A4774" s="6">
        <v>4772</v>
      </c>
      <c r="B4774">
        <v>21304616</v>
      </c>
      <c r="C4774" t="s">
        <v>10</v>
      </c>
      <c r="D4774">
        <v>4.0000000000000001E-3</v>
      </c>
      <c r="E4774">
        <v>2.5999999999999999E-2</v>
      </c>
      <c r="F4774">
        <v>7.3999999999999996E-2</v>
      </c>
      <c r="G4774">
        <v>9.2999999999999999E-2</v>
      </c>
      <c r="H4774">
        <v>10</v>
      </c>
      <c r="I4774" s="7">
        <v>44481.239667627313</v>
      </c>
      <c r="J4774" t="s">
        <v>19</v>
      </c>
      <c r="K4774">
        <v>1545</v>
      </c>
      <c r="L4774">
        <v>1.1578947368421051</v>
      </c>
      <c r="M4774">
        <v>178</v>
      </c>
      <c r="N4774">
        <v>1092.58</v>
      </c>
      <c r="O4774">
        <v>433</v>
      </c>
      <c r="P4774">
        <v>1791</v>
      </c>
      <c r="Q4774">
        <v>789</v>
      </c>
      <c r="R4774">
        <v>6</v>
      </c>
      <c r="S4774" t="s">
        <v>108</v>
      </c>
      <c r="T4774">
        <v>10</v>
      </c>
    </row>
    <row r="4775" spans="1:20">
      <c r="A4775" s="6">
        <v>4773</v>
      </c>
      <c r="B4775">
        <v>21204439</v>
      </c>
      <c r="C4775" t="s">
        <v>10</v>
      </c>
      <c r="D4775">
        <v>4.0000000000000001E-3</v>
      </c>
      <c r="E4775">
        <v>2.3E-2</v>
      </c>
      <c r="F4775">
        <v>8.5000000000000006E-2</v>
      </c>
      <c r="G4775">
        <v>0.114</v>
      </c>
      <c r="H4775">
        <v>10</v>
      </c>
      <c r="I4775" s="7">
        <v>44481.195916898148</v>
      </c>
      <c r="J4775" t="s">
        <v>19</v>
      </c>
      <c r="K4775">
        <v>1537</v>
      </c>
      <c r="L4775">
        <v>1.1578947368421051</v>
      </c>
      <c r="M4775">
        <v>184</v>
      </c>
      <c r="N4775">
        <v>45</v>
      </c>
      <c r="O4775">
        <v>344</v>
      </c>
      <c r="P4775">
        <v>1817</v>
      </c>
      <c r="Q4775">
        <v>608</v>
      </c>
      <c r="R4775">
        <v>6</v>
      </c>
      <c r="S4775" t="s">
        <v>108</v>
      </c>
      <c r="T4775">
        <v>10</v>
      </c>
    </row>
    <row r="4776" spans="1:20">
      <c r="A4776" s="6">
        <v>4774</v>
      </c>
      <c r="B4776">
        <v>21404644</v>
      </c>
      <c r="C4776" t="s">
        <v>10</v>
      </c>
      <c r="D4776">
        <v>4.0000000000000001E-3</v>
      </c>
      <c r="E4776">
        <v>2.1999999999999999E-2</v>
      </c>
      <c r="F4776">
        <v>6.9000000000000006E-2</v>
      </c>
      <c r="G4776">
        <v>8.6999999999999994E-2</v>
      </c>
      <c r="H4776">
        <v>10</v>
      </c>
      <c r="I4776" s="7">
        <v>44481.160152430559</v>
      </c>
      <c r="J4776" t="s">
        <v>19</v>
      </c>
      <c r="K4776">
        <v>1548</v>
      </c>
      <c r="L4776">
        <v>1.1578947368421051</v>
      </c>
      <c r="M4776">
        <v>183</v>
      </c>
      <c r="N4776">
        <v>92.9</v>
      </c>
      <c r="O4776">
        <v>602</v>
      </c>
      <c r="P4776">
        <v>1860</v>
      </c>
      <c r="Q4776">
        <v>960</v>
      </c>
      <c r="R4776">
        <v>6</v>
      </c>
      <c r="S4776" t="s">
        <v>108</v>
      </c>
      <c r="T4776">
        <v>10</v>
      </c>
    </row>
    <row r="4777" spans="1:20">
      <c r="A4777" s="6">
        <v>4775</v>
      </c>
      <c r="B4777">
        <v>21404643</v>
      </c>
      <c r="C4777" t="s">
        <v>10</v>
      </c>
      <c r="D4777">
        <v>5.0000000000000001E-3</v>
      </c>
      <c r="E4777">
        <v>2.1000000000000001E-2</v>
      </c>
      <c r="F4777">
        <v>7.8E-2</v>
      </c>
      <c r="G4777">
        <v>0.109</v>
      </c>
      <c r="H4777">
        <v>10</v>
      </c>
      <c r="I4777" s="7">
        <v>44481.111887881947</v>
      </c>
      <c r="J4777" t="s">
        <v>19</v>
      </c>
      <c r="K4777">
        <v>1538</v>
      </c>
      <c r="L4777">
        <v>1.1578947368421051</v>
      </c>
      <c r="M4777">
        <v>179</v>
      </c>
      <c r="N4777">
        <v>17.22</v>
      </c>
      <c r="O4777">
        <v>599</v>
      </c>
      <c r="P4777">
        <v>1867</v>
      </c>
      <c r="Q4777">
        <v>927</v>
      </c>
      <c r="R4777">
        <v>6</v>
      </c>
      <c r="S4777" t="s">
        <v>108</v>
      </c>
      <c r="T4777">
        <v>10</v>
      </c>
    </row>
    <row r="4778" spans="1:20">
      <c r="A4778" s="6">
        <v>4776</v>
      </c>
      <c r="B4778">
        <v>21104565</v>
      </c>
      <c r="C4778" t="s">
        <v>10</v>
      </c>
      <c r="D4778">
        <v>4.0000000000000001E-3</v>
      </c>
      <c r="E4778">
        <v>2.4E-2</v>
      </c>
      <c r="F4778">
        <v>0.08</v>
      </c>
      <c r="G4778">
        <v>6.3E-2</v>
      </c>
      <c r="H4778">
        <v>10</v>
      </c>
      <c r="I4778" s="7">
        <v>44481.073345486111</v>
      </c>
      <c r="J4778" t="s">
        <v>19</v>
      </c>
      <c r="K4778">
        <v>1526</v>
      </c>
      <c r="L4778">
        <v>1.1578947368421051</v>
      </c>
      <c r="M4778">
        <v>178</v>
      </c>
      <c r="N4778">
        <v>84.63</v>
      </c>
      <c r="O4778">
        <v>539</v>
      </c>
      <c r="P4778">
        <v>1740</v>
      </c>
      <c r="Q4778">
        <v>1032</v>
      </c>
      <c r="R4778">
        <v>6</v>
      </c>
      <c r="S4778" t="s">
        <v>108</v>
      </c>
      <c r="T4778">
        <v>10</v>
      </c>
    </row>
    <row r="4779" spans="1:20">
      <c r="A4779" s="6">
        <v>4777</v>
      </c>
      <c r="B4779">
        <v>21404642</v>
      </c>
      <c r="C4779" t="s">
        <v>10</v>
      </c>
      <c r="D4779">
        <v>6.0000000000000001E-3</v>
      </c>
      <c r="E4779">
        <v>2.4E-2</v>
      </c>
      <c r="F4779">
        <v>7.6999999999999999E-2</v>
      </c>
      <c r="G4779">
        <v>0.106</v>
      </c>
      <c r="H4779">
        <v>10</v>
      </c>
      <c r="I4779" s="7">
        <v>44481.032372534719</v>
      </c>
      <c r="J4779" t="s">
        <v>19</v>
      </c>
      <c r="K4779">
        <v>1540</v>
      </c>
      <c r="L4779">
        <v>1.1578947368421051</v>
      </c>
      <c r="M4779">
        <v>182</v>
      </c>
      <c r="N4779">
        <v>52.72</v>
      </c>
      <c r="O4779">
        <v>849</v>
      </c>
      <c r="P4779">
        <v>1805</v>
      </c>
      <c r="Q4779">
        <v>1077</v>
      </c>
      <c r="R4779">
        <v>6</v>
      </c>
      <c r="S4779" t="s">
        <v>108</v>
      </c>
      <c r="T4779">
        <v>10</v>
      </c>
    </row>
    <row r="4780" spans="1:20">
      <c r="A4780" s="6">
        <v>4778</v>
      </c>
      <c r="B4780">
        <v>21204435</v>
      </c>
      <c r="C4780" t="s">
        <v>10</v>
      </c>
      <c r="D4780">
        <v>4.0000000000000001E-3</v>
      </c>
      <c r="E4780">
        <v>2.9000000000000001E-2</v>
      </c>
      <c r="F4780">
        <v>8.1000000000000003E-2</v>
      </c>
      <c r="G4780">
        <v>7.0000000000000007E-2</v>
      </c>
      <c r="H4780">
        <v>10</v>
      </c>
      <c r="I4780" s="7">
        <v>44480.997996909733</v>
      </c>
      <c r="J4780" t="s">
        <v>19</v>
      </c>
      <c r="K4780">
        <v>1526</v>
      </c>
      <c r="L4780">
        <v>1.1578947368421051</v>
      </c>
      <c r="M4780">
        <v>136</v>
      </c>
      <c r="N4780">
        <v>58.83</v>
      </c>
      <c r="O4780">
        <v>748</v>
      </c>
      <c r="P4780">
        <v>1862</v>
      </c>
      <c r="Q4780">
        <v>1008</v>
      </c>
      <c r="R4780">
        <v>6</v>
      </c>
      <c r="S4780" t="s">
        <v>108</v>
      </c>
      <c r="T4780">
        <v>10</v>
      </c>
    </row>
    <row r="4781" spans="1:20">
      <c r="A4781" s="6">
        <v>4779</v>
      </c>
      <c r="B4781">
        <v>21104563</v>
      </c>
      <c r="C4781" t="s">
        <v>10</v>
      </c>
      <c r="D4781">
        <v>5.0000000000000001E-3</v>
      </c>
      <c r="E4781">
        <v>2.5000000000000001E-2</v>
      </c>
      <c r="F4781">
        <v>7.3999999999999996E-2</v>
      </c>
      <c r="G4781">
        <v>0.122</v>
      </c>
      <c r="H4781">
        <v>10</v>
      </c>
      <c r="I4781" s="7">
        <v>44480.953204710648</v>
      </c>
      <c r="J4781" t="s">
        <v>19</v>
      </c>
      <c r="K4781">
        <v>1532</v>
      </c>
      <c r="L4781">
        <v>5.7894736842105274</v>
      </c>
      <c r="M4781">
        <v>184</v>
      </c>
      <c r="N4781">
        <v>45.32</v>
      </c>
      <c r="O4781">
        <v>537</v>
      </c>
      <c r="P4781">
        <v>1737</v>
      </c>
      <c r="Q4781">
        <v>1081</v>
      </c>
      <c r="R4781">
        <v>6</v>
      </c>
      <c r="S4781" t="s">
        <v>108</v>
      </c>
      <c r="T4781">
        <v>10</v>
      </c>
    </row>
    <row r="4782" spans="1:20">
      <c r="A4782" s="6">
        <v>4780</v>
      </c>
      <c r="B4782">
        <v>21104562</v>
      </c>
      <c r="C4782" t="s">
        <v>10</v>
      </c>
      <c r="D4782">
        <v>4.0000000000000001E-3</v>
      </c>
      <c r="E4782">
        <v>2.1999999999999999E-2</v>
      </c>
      <c r="F4782">
        <v>7.9000000000000001E-2</v>
      </c>
      <c r="G4782">
        <v>6.8000000000000005E-2</v>
      </c>
      <c r="H4782">
        <v>10</v>
      </c>
      <c r="I4782" s="7">
        <v>44480.907023229163</v>
      </c>
      <c r="J4782" t="s">
        <v>19</v>
      </c>
      <c r="K4782">
        <v>1548</v>
      </c>
      <c r="L4782">
        <v>5.7894736842105274</v>
      </c>
      <c r="M4782">
        <v>185</v>
      </c>
      <c r="N4782">
        <v>0</v>
      </c>
      <c r="O4782">
        <v>867</v>
      </c>
      <c r="P4782">
        <v>1738</v>
      </c>
      <c r="Q4782">
        <v>753</v>
      </c>
      <c r="R4782">
        <v>6</v>
      </c>
      <c r="S4782" t="s">
        <v>108</v>
      </c>
      <c r="T4782">
        <v>10</v>
      </c>
    </row>
    <row r="4783" spans="1:20">
      <c r="A4783" s="6">
        <v>4781</v>
      </c>
      <c r="B4783">
        <v>21404639</v>
      </c>
      <c r="C4783" t="s">
        <v>10</v>
      </c>
      <c r="D4783">
        <v>4.0000000000000001E-3</v>
      </c>
      <c r="E4783">
        <v>2.5000000000000001E-2</v>
      </c>
      <c r="F4783">
        <v>8.2000000000000003E-2</v>
      </c>
      <c r="G4783">
        <v>0.09</v>
      </c>
      <c r="H4783">
        <v>10</v>
      </c>
      <c r="I4783" s="7">
        <v>44480.863272685187</v>
      </c>
      <c r="J4783" t="s">
        <v>19</v>
      </c>
      <c r="K4783">
        <v>1564</v>
      </c>
      <c r="L4783">
        <v>20.84210526315789</v>
      </c>
      <c r="M4783">
        <v>178</v>
      </c>
      <c r="N4783">
        <v>56.78</v>
      </c>
      <c r="O4783">
        <v>1014</v>
      </c>
      <c r="P4783">
        <v>1884</v>
      </c>
      <c r="Q4783">
        <v>628</v>
      </c>
      <c r="R4783">
        <v>6</v>
      </c>
      <c r="S4783" t="s">
        <v>108</v>
      </c>
      <c r="T4783">
        <v>10</v>
      </c>
    </row>
    <row r="4784" spans="1:20">
      <c r="A4784" s="6">
        <v>4782</v>
      </c>
      <c r="B4784">
        <v>21104561</v>
      </c>
      <c r="C4784" t="s">
        <v>10</v>
      </c>
      <c r="D4784">
        <v>4.0000000000000001E-3</v>
      </c>
      <c r="E4784">
        <v>2.4E-2</v>
      </c>
      <c r="F4784">
        <v>8.3000000000000004E-2</v>
      </c>
      <c r="G4784">
        <v>0.06</v>
      </c>
      <c r="H4784">
        <v>10</v>
      </c>
      <c r="I4784" s="7">
        <v>44480.811535532397</v>
      </c>
      <c r="J4784" t="s">
        <v>19</v>
      </c>
      <c r="K4784">
        <v>1535</v>
      </c>
      <c r="L4784">
        <v>5.7894736842105274</v>
      </c>
      <c r="M4784">
        <v>181</v>
      </c>
      <c r="N4784">
        <v>72.680000000000007</v>
      </c>
      <c r="O4784">
        <v>355</v>
      </c>
      <c r="P4784">
        <v>1738</v>
      </c>
      <c r="Q4784">
        <v>990</v>
      </c>
      <c r="R4784">
        <v>6</v>
      </c>
      <c r="S4784" t="s">
        <v>108</v>
      </c>
      <c r="T4784">
        <v>10</v>
      </c>
    </row>
    <row r="4785" spans="1:20">
      <c r="A4785" s="6">
        <v>4783</v>
      </c>
      <c r="B4785">
        <v>21304607</v>
      </c>
      <c r="C4785" t="s">
        <v>10</v>
      </c>
      <c r="D4785">
        <v>4.0000000000000001E-3</v>
      </c>
      <c r="E4785">
        <v>3.3000000000000002E-2</v>
      </c>
      <c r="F4785">
        <v>8.6999999999999994E-2</v>
      </c>
      <c r="G4785">
        <v>0.16700000000000001</v>
      </c>
      <c r="H4785">
        <v>10</v>
      </c>
      <c r="I4785" s="7">
        <v>44480.774729513891</v>
      </c>
      <c r="J4785" t="s">
        <v>19</v>
      </c>
      <c r="K4785">
        <v>1535</v>
      </c>
      <c r="L4785">
        <v>1.1578947368421051</v>
      </c>
      <c r="M4785">
        <v>182</v>
      </c>
      <c r="N4785">
        <v>60.33</v>
      </c>
      <c r="O4785">
        <v>433</v>
      </c>
      <c r="P4785">
        <v>1781</v>
      </c>
      <c r="Q4785">
        <v>737</v>
      </c>
      <c r="R4785">
        <v>6</v>
      </c>
      <c r="S4785" t="s">
        <v>108</v>
      </c>
      <c r="T4785">
        <v>10</v>
      </c>
    </row>
    <row r="4786" spans="1:20">
      <c r="A4786" s="6">
        <v>4784</v>
      </c>
      <c r="B4786">
        <v>21204431</v>
      </c>
      <c r="C4786" t="s">
        <v>10</v>
      </c>
      <c r="D4786">
        <v>4.0000000000000001E-3</v>
      </c>
      <c r="E4786">
        <v>2.5999999999999999E-2</v>
      </c>
      <c r="F4786">
        <v>0.08</v>
      </c>
      <c r="G4786">
        <v>0.115</v>
      </c>
      <c r="H4786">
        <v>10</v>
      </c>
      <c r="I4786" s="7">
        <v>44480.734103819443</v>
      </c>
      <c r="J4786" t="s">
        <v>19</v>
      </c>
      <c r="K4786">
        <v>1543</v>
      </c>
      <c r="L4786">
        <v>1.1578947368421051</v>
      </c>
      <c r="M4786">
        <v>191</v>
      </c>
      <c r="N4786">
        <v>0</v>
      </c>
      <c r="O4786">
        <v>489</v>
      </c>
      <c r="P4786">
        <v>1822</v>
      </c>
      <c r="Q4786">
        <v>1122</v>
      </c>
      <c r="R4786">
        <v>6</v>
      </c>
      <c r="S4786" t="s">
        <v>108</v>
      </c>
      <c r="T4786">
        <v>10</v>
      </c>
    </row>
    <row r="4787" spans="1:20">
      <c r="A4787" s="6">
        <v>4785</v>
      </c>
      <c r="B4787">
        <v>21104559</v>
      </c>
      <c r="C4787" t="s">
        <v>10</v>
      </c>
      <c r="D4787">
        <v>4.0000000000000001E-3</v>
      </c>
      <c r="E4787">
        <v>3.2000000000000001E-2</v>
      </c>
      <c r="F4787">
        <v>5.7000000000000002E-2</v>
      </c>
      <c r="G4787">
        <v>7.2999999999999995E-2</v>
      </c>
      <c r="H4787">
        <v>10</v>
      </c>
      <c r="I4787" s="7">
        <v>44480.690353587961</v>
      </c>
      <c r="J4787" t="s">
        <v>19</v>
      </c>
      <c r="K4787">
        <v>1540</v>
      </c>
      <c r="L4787">
        <v>1.1578947368421051</v>
      </c>
      <c r="M4787">
        <v>196</v>
      </c>
      <c r="N4787">
        <v>68.95</v>
      </c>
      <c r="O4787">
        <v>353</v>
      </c>
      <c r="P4787">
        <v>1735</v>
      </c>
      <c r="Q4787">
        <v>758</v>
      </c>
      <c r="R4787">
        <v>6</v>
      </c>
      <c r="S4787" t="s">
        <v>108</v>
      </c>
      <c r="T4787">
        <v>10</v>
      </c>
    </row>
    <row r="4788" spans="1:20">
      <c r="A4788" s="6">
        <v>4786</v>
      </c>
      <c r="B4788">
        <v>21404634</v>
      </c>
      <c r="C4788" t="s">
        <v>10</v>
      </c>
      <c r="D4788">
        <v>5.0000000000000001E-3</v>
      </c>
      <c r="E4788">
        <v>1.9E-2</v>
      </c>
      <c r="F4788">
        <v>0.21299999999999999</v>
      </c>
      <c r="G4788">
        <v>0.16600000000000001</v>
      </c>
      <c r="H4788">
        <v>10</v>
      </c>
      <c r="I4788" s="7">
        <v>44480.530628437496</v>
      </c>
      <c r="J4788" t="s">
        <v>19</v>
      </c>
      <c r="K4788">
        <v>1572</v>
      </c>
      <c r="L4788">
        <v>1.1578947368421051</v>
      </c>
      <c r="M4788">
        <v>183</v>
      </c>
      <c r="N4788">
        <v>97.43</v>
      </c>
      <c r="O4788">
        <v>1125</v>
      </c>
      <c r="P4788">
        <v>244</v>
      </c>
      <c r="Q4788">
        <v>867</v>
      </c>
      <c r="R4788">
        <v>6</v>
      </c>
      <c r="S4788" t="s">
        <v>108</v>
      </c>
      <c r="T4788">
        <v>9</v>
      </c>
    </row>
    <row r="4789" spans="1:20">
      <c r="A4789" s="6">
        <v>4787</v>
      </c>
      <c r="B4789">
        <v>21104553</v>
      </c>
      <c r="C4789" t="s">
        <v>10</v>
      </c>
      <c r="D4789">
        <v>2.5999999999999999E-2</v>
      </c>
      <c r="E4789">
        <v>2.4E-2</v>
      </c>
      <c r="F4789">
        <v>5.7000000000000002E-2</v>
      </c>
      <c r="G4789">
        <v>6.5000000000000002E-2</v>
      </c>
      <c r="H4789">
        <v>10</v>
      </c>
      <c r="I4789" s="7">
        <v>44480.347291863429</v>
      </c>
      <c r="J4789" t="s">
        <v>19</v>
      </c>
      <c r="K4789">
        <v>1540</v>
      </c>
      <c r="L4789">
        <v>1.1578947368421051</v>
      </c>
      <c r="M4789">
        <v>179</v>
      </c>
      <c r="N4789">
        <v>54.53</v>
      </c>
      <c r="O4789">
        <v>430</v>
      </c>
      <c r="P4789">
        <v>1740</v>
      </c>
      <c r="Q4789">
        <v>1108</v>
      </c>
      <c r="R4789">
        <v>6</v>
      </c>
      <c r="S4789" t="s">
        <v>108</v>
      </c>
      <c r="T4789">
        <v>6</v>
      </c>
    </row>
    <row r="4790" spans="1:20">
      <c r="A4790" s="6">
        <v>4788</v>
      </c>
      <c r="B4790">
        <v>21404630</v>
      </c>
      <c r="C4790" t="s">
        <v>10</v>
      </c>
      <c r="D4790">
        <v>5.0000000000000001E-3</v>
      </c>
      <c r="E4790">
        <v>2.5000000000000001E-2</v>
      </c>
      <c r="F4790">
        <v>6.9000000000000006E-2</v>
      </c>
      <c r="G4790">
        <v>7.1999999999999995E-2</v>
      </c>
      <c r="H4790">
        <v>10</v>
      </c>
      <c r="I4790" s="7">
        <v>44480.250068252317</v>
      </c>
      <c r="J4790" t="s">
        <v>19</v>
      </c>
      <c r="K4790">
        <v>1546</v>
      </c>
      <c r="L4790">
        <v>1.1578947368421051</v>
      </c>
      <c r="M4790">
        <v>180</v>
      </c>
      <c r="N4790">
        <v>31.43</v>
      </c>
      <c r="O4790">
        <v>549</v>
      </c>
      <c r="P4790">
        <v>1887</v>
      </c>
      <c r="Q4790">
        <v>654</v>
      </c>
      <c r="R4790">
        <v>6</v>
      </c>
      <c r="S4790" t="s">
        <v>108</v>
      </c>
      <c r="T4790">
        <v>10</v>
      </c>
    </row>
    <row r="4791" spans="1:20">
      <c r="A4791" s="6">
        <v>4789</v>
      </c>
      <c r="B4791">
        <v>21204422</v>
      </c>
      <c r="C4791" t="s">
        <v>10</v>
      </c>
      <c r="D4791">
        <v>5.0000000000000001E-3</v>
      </c>
      <c r="E4791">
        <v>2.5999999999999999E-2</v>
      </c>
      <c r="F4791">
        <v>6.9000000000000006E-2</v>
      </c>
      <c r="G4791">
        <v>6.6000000000000003E-2</v>
      </c>
      <c r="H4791">
        <v>10</v>
      </c>
      <c r="I4791" s="7">
        <v>44480.216734340283</v>
      </c>
      <c r="J4791" t="s">
        <v>19</v>
      </c>
      <c r="K4791">
        <v>1522</v>
      </c>
      <c r="L4791">
        <v>1.1578947368421051</v>
      </c>
      <c r="M4791">
        <v>178</v>
      </c>
      <c r="N4791">
        <v>65.069999999999993</v>
      </c>
      <c r="O4791">
        <v>544</v>
      </c>
      <c r="P4791">
        <v>1827</v>
      </c>
      <c r="Q4791">
        <v>1091</v>
      </c>
      <c r="R4791">
        <v>6</v>
      </c>
      <c r="S4791" t="s">
        <v>108</v>
      </c>
      <c r="T4791">
        <v>10</v>
      </c>
    </row>
    <row r="4792" spans="1:20">
      <c r="A4792" s="6">
        <v>4790</v>
      </c>
      <c r="B4792">
        <v>21104550</v>
      </c>
      <c r="C4792" t="s">
        <v>10</v>
      </c>
      <c r="D4792">
        <v>4.0000000000000001E-3</v>
      </c>
      <c r="E4792">
        <v>2.7E-2</v>
      </c>
      <c r="F4792">
        <v>8.1000000000000003E-2</v>
      </c>
      <c r="G4792">
        <v>4.3999999999999997E-2</v>
      </c>
      <c r="H4792">
        <v>10</v>
      </c>
      <c r="I4792" s="7">
        <v>44480.173678206018</v>
      </c>
      <c r="J4792" t="s">
        <v>19</v>
      </c>
      <c r="K4792">
        <v>1525</v>
      </c>
      <c r="L4792">
        <v>1.1578947368421051</v>
      </c>
      <c r="M4792">
        <v>185</v>
      </c>
      <c r="N4792">
        <v>108.88</v>
      </c>
      <c r="O4792">
        <v>534</v>
      </c>
      <c r="P4792">
        <v>1740</v>
      </c>
      <c r="Q4792">
        <v>1005</v>
      </c>
      <c r="R4792">
        <v>6</v>
      </c>
      <c r="S4792" t="s">
        <v>108</v>
      </c>
      <c r="T4792">
        <v>10</v>
      </c>
    </row>
    <row r="4793" spans="1:20">
      <c r="A4793" s="6">
        <v>4791</v>
      </c>
      <c r="B4793">
        <v>21404628</v>
      </c>
      <c r="C4793" t="s">
        <v>10</v>
      </c>
      <c r="D4793">
        <v>6.0000000000000001E-3</v>
      </c>
      <c r="E4793">
        <v>2.1999999999999999E-2</v>
      </c>
      <c r="F4793">
        <v>0.06</v>
      </c>
      <c r="G4793">
        <v>7.5999999999999998E-2</v>
      </c>
      <c r="H4793">
        <v>10</v>
      </c>
      <c r="I4793" s="7">
        <v>44480.1372190162</v>
      </c>
      <c r="J4793" t="s">
        <v>19</v>
      </c>
      <c r="K4793">
        <v>1544</v>
      </c>
      <c r="L4793">
        <v>1.1578947368421051</v>
      </c>
      <c r="M4793">
        <v>187</v>
      </c>
      <c r="N4793">
        <v>38.47</v>
      </c>
      <c r="O4793">
        <v>554</v>
      </c>
      <c r="P4793">
        <v>1821</v>
      </c>
      <c r="Q4793">
        <v>623</v>
      </c>
      <c r="R4793">
        <v>6</v>
      </c>
      <c r="S4793" t="s">
        <v>108</v>
      </c>
      <c r="T4793">
        <v>10</v>
      </c>
    </row>
    <row r="4794" spans="1:20">
      <c r="A4794" s="6">
        <v>4792</v>
      </c>
      <c r="B4794">
        <v>21104547</v>
      </c>
      <c r="C4794" t="s">
        <v>10</v>
      </c>
      <c r="D4794">
        <v>8.9999999999999993E-3</v>
      </c>
      <c r="E4794">
        <v>2.7E-2</v>
      </c>
      <c r="F4794">
        <v>0.188</v>
      </c>
      <c r="G4794">
        <v>6.7000000000000004E-2</v>
      </c>
      <c r="H4794">
        <v>10</v>
      </c>
      <c r="I4794" s="7">
        <v>44480.092079479167</v>
      </c>
      <c r="J4794" t="s">
        <v>19</v>
      </c>
      <c r="K4794">
        <v>1529</v>
      </c>
      <c r="L4794">
        <v>1.1578947368421051</v>
      </c>
      <c r="M4794">
        <v>174</v>
      </c>
      <c r="N4794">
        <v>20.38</v>
      </c>
      <c r="O4794">
        <v>1034</v>
      </c>
      <c r="P4794">
        <v>2065</v>
      </c>
      <c r="Q4794">
        <v>1065</v>
      </c>
      <c r="R4794">
        <v>6</v>
      </c>
      <c r="S4794" t="s">
        <v>108</v>
      </c>
      <c r="T4794">
        <v>10</v>
      </c>
    </row>
    <row r="4795" spans="1:20">
      <c r="A4795" s="6">
        <v>4793</v>
      </c>
      <c r="B4795">
        <v>21104548</v>
      </c>
      <c r="C4795" t="s">
        <v>10</v>
      </c>
      <c r="D4795">
        <v>1.7999999999999999E-2</v>
      </c>
      <c r="E4795">
        <v>8.0000000000000002E-3</v>
      </c>
      <c r="F4795">
        <v>0.17100000000000001</v>
      </c>
      <c r="G4795">
        <v>9.7000000000000003E-2</v>
      </c>
      <c r="H4795">
        <v>10</v>
      </c>
      <c r="I4795" s="7">
        <v>44480.044509340281</v>
      </c>
      <c r="J4795" t="s">
        <v>19</v>
      </c>
      <c r="K4795">
        <v>1552</v>
      </c>
      <c r="L4795">
        <v>23.15789473684211</v>
      </c>
      <c r="M4795">
        <v>190</v>
      </c>
      <c r="N4795">
        <v>119.58</v>
      </c>
      <c r="O4795">
        <v>2033</v>
      </c>
      <c r="Q4795">
        <v>1101</v>
      </c>
      <c r="R4795">
        <v>6</v>
      </c>
      <c r="S4795" t="s">
        <v>108</v>
      </c>
      <c r="T4795">
        <v>7</v>
      </c>
    </row>
    <row r="4796" spans="1:20">
      <c r="A4796" s="6">
        <v>4794</v>
      </c>
      <c r="B4796">
        <v>21304592</v>
      </c>
      <c r="C4796" t="s">
        <v>10</v>
      </c>
      <c r="D4796">
        <v>1.4999999999999999E-2</v>
      </c>
      <c r="E4796">
        <v>1.7000000000000001E-2</v>
      </c>
      <c r="F4796">
        <v>5.2999999999999999E-2</v>
      </c>
      <c r="G4796">
        <v>6.9000000000000006E-2</v>
      </c>
      <c r="H4796">
        <v>10</v>
      </c>
      <c r="I4796" s="7">
        <v>44479.994508298609</v>
      </c>
      <c r="J4796" t="s">
        <v>19</v>
      </c>
      <c r="K4796">
        <v>1531</v>
      </c>
      <c r="L4796">
        <v>20.84210526315789</v>
      </c>
      <c r="M4796">
        <v>191</v>
      </c>
      <c r="N4796">
        <v>571.95000000000005</v>
      </c>
      <c r="O4796">
        <v>1420</v>
      </c>
      <c r="P4796">
        <v>185</v>
      </c>
      <c r="Q4796">
        <v>1310</v>
      </c>
      <c r="R4796">
        <v>6</v>
      </c>
      <c r="S4796" t="s">
        <v>108</v>
      </c>
      <c r="T4796">
        <v>12</v>
      </c>
    </row>
    <row r="4797" spans="1:20">
      <c r="A4797" s="6">
        <v>4795</v>
      </c>
      <c r="B4797">
        <v>21404624</v>
      </c>
      <c r="C4797" t="s">
        <v>10</v>
      </c>
      <c r="D4797">
        <v>6.0000000000000001E-3</v>
      </c>
      <c r="E4797">
        <v>2.3E-2</v>
      </c>
      <c r="F4797">
        <v>0.20399999999999999</v>
      </c>
      <c r="G4797">
        <v>0.13500000000000001</v>
      </c>
      <c r="H4797">
        <v>10</v>
      </c>
      <c r="I4797" s="7">
        <v>44479.957355474537</v>
      </c>
      <c r="J4797" t="s">
        <v>19</v>
      </c>
      <c r="K4797">
        <v>1568</v>
      </c>
      <c r="L4797">
        <v>1.1578947368421051</v>
      </c>
      <c r="M4797">
        <v>171</v>
      </c>
      <c r="N4797">
        <v>534.87</v>
      </c>
      <c r="O4797">
        <v>1150</v>
      </c>
      <c r="P4797">
        <v>1845</v>
      </c>
      <c r="Q4797">
        <v>1110</v>
      </c>
      <c r="R4797">
        <v>6</v>
      </c>
      <c r="S4797" t="s">
        <v>108</v>
      </c>
      <c r="T4797">
        <v>10</v>
      </c>
    </row>
    <row r="4798" spans="1:20">
      <c r="A4798" s="6">
        <v>4796</v>
      </c>
      <c r="B4798">
        <v>21104544</v>
      </c>
      <c r="C4798" t="s">
        <v>10</v>
      </c>
      <c r="D4798">
        <v>1.7999999999999999E-2</v>
      </c>
      <c r="E4798">
        <v>1.6E-2</v>
      </c>
      <c r="F4798">
        <v>0.17599999999999999</v>
      </c>
      <c r="G4798">
        <v>0.16300000000000001</v>
      </c>
      <c r="H4798">
        <v>10</v>
      </c>
      <c r="I4798" s="7">
        <v>44479.908396030092</v>
      </c>
      <c r="J4798" t="s">
        <v>19</v>
      </c>
      <c r="K4798">
        <v>1525</v>
      </c>
      <c r="L4798">
        <v>1.1578947368421051</v>
      </c>
      <c r="M4798">
        <v>166</v>
      </c>
      <c r="N4798">
        <v>41.85</v>
      </c>
      <c r="O4798">
        <v>759</v>
      </c>
      <c r="P4798">
        <v>1733</v>
      </c>
      <c r="Q4798">
        <v>1457</v>
      </c>
      <c r="R4798">
        <v>6</v>
      </c>
      <c r="S4798" t="s">
        <v>108</v>
      </c>
      <c r="T4798">
        <v>7</v>
      </c>
    </row>
    <row r="4799" spans="1:20">
      <c r="A4799" s="6">
        <v>4797</v>
      </c>
      <c r="B4799">
        <v>21404623</v>
      </c>
      <c r="C4799" t="s">
        <v>10</v>
      </c>
      <c r="D4799">
        <v>5.0000000000000001E-3</v>
      </c>
      <c r="E4799">
        <v>2.5999999999999999E-2</v>
      </c>
      <c r="F4799">
        <v>6.9000000000000006E-2</v>
      </c>
      <c r="G4799">
        <v>8.5000000000000006E-2</v>
      </c>
      <c r="H4799">
        <v>10</v>
      </c>
      <c r="I4799" s="7">
        <v>44479.866034062499</v>
      </c>
      <c r="J4799" t="s">
        <v>19</v>
      </c>
      <c r="K4799">
        <v>1549</v>
      </c>
      <c r="L4799">
        <v>1.1578947368421051</v>
      </c>
      <c r="M4799">
        <v>182</v>
      </c>
      <c r="N4799">
        <v>174.13</v>
      </c>
      <c r="O4799">
        <v>784</v>
      </c>
      <c r="P4799">
        <v>1711</v>
      </c>
      <c r="Q4799">
        <v>1050</v>
      </c>
      <c r="R4799">
        <v>6</v>
      </c>
      <c r="S4799" t="s">
        <v>108</v>
      </c>
      <c r="T4799">
        <v>10</v>
      </c>
    </row>
    <row r="4800" spans="1:20">
      <c r="A4800" s="6">
        <v>4798</v>
      </c>
      <c r="B4800">
        <v>21304590</v>
      </c>
      <c r="C4800" t="s">
        <v>10</v>
      </c>
      <c r="D4800">
        <v>5.0000000000000001E-3</v>
      </c>
      <c r="E4800">
        <v>1.7999999999999999E-2</v>
      </c>
      <c r="F4800">
        <v>4.9000000000000002E-2</v>
      </c>
      <c r="G4800">
        <v>7.5999999999999998E-2</v>
      </c>
      <c r="H4800">
        <v>10</v>
      </c>
      <c r="I4800" s="7">
        <v>44479.822283298607</v>
      </c>
      <c r="J4800" t="s">
        <v>19</v>
      </c>
      <c r="K4800">
        <v>1538</v>
      </c>
      <c r="L4800">
        <v>2.3157894736842111</v>
      </c>
      <c r="M4800">
        <v>185</v>
      </c>
      <c r="N4800">
        <v>94.43</v>
      </c>
      <c r="O4800">
        <v>438</v>
      </c>
      <c r="P4800">
        <v>2456</v>
      </c>
      <c r="Q4800">
        <v>1010</v>
      </c>
      <c r="R4800">
        <v>6</v>
      </c>
      <c r="S4800" t="s">
        <v>108</v>
      </c>
      <c r="T4800">
        <v>9</v>
      </c>
    </row>
    <row r="4801" spans="1:20">
      <c r="A4801" s="6">
        <v>4799</v>
      </c>
      <c r="B4801">
        <v>21304589</v>
      </c>
      <c r="C4801" t="s">
        <v>10</v>
      </c>
      <c r="D4801">
        <v>1.2999999999999999E-2</v>
      </c>
      <c r="E4801">
        <v>2.7E-2</v>
      </c>
      <c r="F4801">
        <v>3.9E-2</v>
      </c>
      <c r="G4801">
        <v>6.6000000000000003E-2</v>
      </c>
      <c r="H4801">
        <v>10</v>
      </c>
      <c r="I4801" s="7">
        <v>44479.501444907408</v>
      </c>
      <c r="J4801" t="s">
        <v>19</v>
      </c>
      <c r="K4801">
        <v>1607</v>
      </c>
      <c r="L4801">
        <v>1.1578947368421051</v>
      </c>
      <c r="M4801">
        <v>190</v>
      </c>
      <c r="N4801">
        <v>64.73</v>
      </c>
      <c r="O4801">
        <v>193</v>
      </c>
      <c r="P4801">
        <v>1081</v>
      </c>
      <c r="Q4801">
        <v>1280</v>
      </c>
      <c r="R4801">
        <v>6</v>
      </c>
      <c r="S4801" t="s">
        <v>108</v>
      </c>
      <c r="T4801">
        <v>12</v>
      </c>
    </row>
    <row r="4802" spans="1:20">
      <c r="A4802" s="6">
        <v>4800</v>
      </c>
      <c r="B4802">
        <v>21204396</v>
      </c>
      <c r="C4802" t="s">
        <v>10</v>
      </c>
      <c r="D4802">
        <v>5.0000000000000001E-3</v>
      </c>
      <c r="E4802">
        <v>2.7E-2</v>
      </c>
      <c r="F4802">
        <v>7.4999999999999997E-2</v>
      </c>
      <c r="G4802">
        <v>5.1999999999999998E-2</v>
      </c>
      <c r="H4802">
        <v>10</v>
      </c>
      <c r="I4802" s="7">
        <v>44478.706987349527</v>
      </c>
      <c r="J4802" t="s">
        <v>19</v>
      </c>
      <c r="K4802">
        <v>1535</v>
      </c>
      <c r="L4802">
        <v>20.84210526315789</v>
      </c>
      <c r="M4802">
        <v>194</v>
      </c>
      <c r="N4802">
        <v>125.77</v>
      </c>
      <c r="O4802">
        <v>612</v>
      </c>
      <c r="P4802">
        <v>1822</v>
      </c>
      <c r="Q4802">
        <v>730</v>
      </c>
      <c r="R4802">
        <v>6</v>
      </c>
      <c r="S4802" t="s">
        <v>108</v>
      </c>
      <c r="T4802">
        <v>10</v>
      </c>
    </row>
    <row r="4803" spans="1:20">
      <c r="A4803" s="6">
        <v>4801</v>
      </c>
      <c r="B4803">
        <v>21404600</v>
      </c>
      <c r="C4803" t="s">
        <v>10</v>
      </c>
      <c r="D4803">
        <v>0.05</v>
      </c>
      <c r="E4803">
        <v>1.7999999999999999E-2</v>
      </c>
      <c r="F4803">
        <v>3.6999999999999998E-2</v>
      </c>
      <c r="G4803">
        <v>3.0000000000000001E-3</v>
      </c>
      <c r="H4803">
        <v>10</v>
      </c>
      <c r="I4803" s="7">
        <v>44478.609416354157</v>
      </c>
      <c r="J4803" t="s">
        <v>19</v>
      </c>
      <c r="K4803">
        <v>1532</v>
      </c>
      <c r="L4803">
        <v>23.15789473684211</v>
      </c>
      <c r="M4803">
        <v>195</v>
      </c>
      <c r="N4803">
        <v>81.52</v>
      </c>
      <c r="O4803">
        <v>1114</v>
      </c>
      <c r="P4803">
        <v>386</v>
      </c>
      <c r="Q4803">
        <v>1280</v>
      </c>
      <c r="R4803">
        <v>6</v>
      </c>
      <c r="S4803" t="s">
        <v>108</v>
      </c>
      <c r="T4803">
        <v>8</v>
      </c>
    </row>
    <row r="4804" spans="1:20">
      <c r="A4804" s="6">
        <v>4802</v>
      </c>
      <c r="B4804">
        <v>21204394</v>
      </c>
      <c r="C4804" t="s">
        <v>10</v>
      </c>
      <c r="D4804">
        <v>7.0000000000000001E-3</v>
      </c>
      <c r="E4804">
        <v>0.03</v>
      </c>
      <c r="F4804">
        <v>6.6000000000000003E-2</v>
      </c>
      <c r="G4804">
        <v>5.8999999999999997E-2</v>
      </c>
      <c r="H4804">
        <v>10</v>
      </c>
      <c r="I4804" s="7">
        <v>44478.558721064823</v>
      </c>
      <c r="J4804" t="s">
        <v>19</v>
      </c>
      <c r="K4804">
        <v>1575</v>
      </c>
      <c r="L4804">
        <v>1.1578947368421051</v>
      </c>
      <c r="M4804">
        <v>188</v>
      </c>
      <c r="N4804">
        <v>0</v>
      </c>
      <c r="O4804">
        <v>208</v>
      </c>
      <c r="P4804">
        <v>1824</v>
      </c>
      <c r="Q4804">
        <v>995</v>
      </c>
      <c r="R4804">
        <v>6</v>
      </c>
      <c r="S4804" t="s">
        <v>108</v>
      </c>
      <c r="T4804">
        <v>10</v>
      </c>
    </row>
    <row r="4805" spans="1:20">
      <c r="A4805" s="6">
        <v>4803</v>
      </c>
      <c r="B4805">
        <v>21104528</v>
      </c>
      <c r="C4805" t="s">
        <v>10</v>
      </c>
      <c r="D4805">
        <v>2.5999999999999999E-2</v>
      </c>
      <c r="E4805">
        <v>0.03</v>
      </c>
      <c r="F4805">
        <v>3.4000000000000002E-2</v>
      </c>
      <c r="G4805">
        <v>3.6999999999999998E-2</v>
      </c>
      <c r="H4805">
        <v>10</v>
      </c>
      <c r="I4805" s="7">
        <v>44478.512539664349</v>
      </c>
      <c r="J4805" t="s">
        <v>19</v>
      </c>
      <c r="K4805">
        <v>1558</v>
      </c>
      <c r="L4805">
        <v>1.1578947368421051</v>
      </c>
      <c r="M4805">
        <v>148</v>
      </c>
      <c r="N4805">
        <v>37.35</v>
      </c>
      <c r="O4805">
        <v>1342</v>
      </c>
      <c r="P4805">
        <v>1963</v>
      </c>
      <c r="Q4805">
        <v>1321</v>
      </c>
      <c r="R4805">
        <v>6</v>
      </c>
      <c r="S4805" t="s">
        <v>108</v>
      </c>
      <c r="T4805">
        <v>13</v>
      </c>
    </row>
    <row r="4806" spans="1:20">
      <c r="A4806" s="6">
        <v>4804</v>
      </c>
      <c r="B4806">
        <v>21204391</v>
      </c>
      <c r="C4806" t="s">
        <v>10</v>
      </c>
      <c r="D4806">
        <v>5.0000000000000001E-3</v>
      </c>
      <c r="E4806">
        <v>2.7E-2</v>
      </c>
      <c r="F4806">
        <v>7.6999999999999999E-2</v>
      </c>
      <c r="G4806">
        <v>0.11899999999999999</v>
      </c>
      <c r="H4806">
        <v>10</v>
      </c>
      <c r="I4806" s="7">
        <v>44478.437885914347</v>
      </c>
      <c r="J4806" t="s">
        <v>19</v>
      </c>
      <c r="K4806">
        <v>1555</v>
      </c>
      <c r="L4806">
        <v>1.1578947368421051</v>
      </c>
      <c r="M4806">
        <v>186</v>
      </c>
      <c r="N4806">
        <v>17.38</v>
      </c>
      <c r="O4806">
        <v>491</v>
      </c>
      <c r="P4806">
        <v>1824</v>
      </c>
      <c r="Q4806">
        <v>943</v>
      </c>
      <c r="R4806">
        <v>6</v>
      </c>
      <c r="S4806" t="s">
        <v>108</v>
      </c>
      <c r="T4806">
        <v>10</v>
      </c>
    </row>
    <row r="4807" spans="1:20">
      <c r="A4807" s="6">
        <v>4805</v>
      </c>
      <c r="B4807">
        <v>21104525</v>
      </c>
      <c r="C4807" t="s">
        <v>10</v>
      </c>
      <c r="D4807">
        <v>6.0000000000000001E-3</v>
      </c>
      <c r="E4807">
        <v>2.8000000000000001E-2</v>
      </c>
      <c r="F4807">
        <v>6.8000000000000005E-2</v>
      </c>
      <c r="G4807">
        <v>7.8E-2</v>
      </c>
      <c r="H4807">
        <v>10</v>
      </c>
      <c r="I4807" s="7">
        <v>44478.308022256948</v>
      </c>
      <c r="J4807" t="s">
        <v>19</v>
      </c>
      <c r="K4807">
        <v>1543</v>
      </c>
      <c r="L4807">
        <v>1.1578947368421051</v>
      </c>
      <c r="M4807">
        <v>190</v>
      </c>
      <c r="N4807">
        <v>75.33</v>
      </c>
      <c r="O4807">
        <v>356</v>
      </c>
      <c r="P4807">
        <v>1344</v>
      </c>
      <c r="Q4807">
        <v>1015</v>
      </c>
      <c r="R4807">
        <v>6</v>
      </c>
      <c r="S4807" t="s">
        <v>108</v>
      </c>
      <c r="T4807">
        <v>10</v>
      </c>
    </row>
    <row r="4808" spans="1:20">
      <c r="A4808" s="6">
        <v>4806</v>
      </c>
      <c r="B4808">
        <v>21404594</v>
      </c>
      <c r="C4808" t="s">
        <v>10</v>
      </c>
      <c r="D4808">
        <v>5.0000000000000001E-3</v>
      </c>
      <c r="E4808">
        <v>2.8000000000000001E-2</v>
      </c>
      <c r="F4808">
        <v>8.5999999999999993E-2</v>
      </c>
      <c r="G4808">
        <v>8.4000000000000005E-2</v>
      </c>
      <c r="H4808">
        <v>10</v>
      </c>
      <c r="I4808" s="7">
        <v>44478.2552440625</v>
      </c>
      <c r="J4808" t="s">
        <v>19</v>
      </c>
      <c r="K4808">
        <v>1539</v>
      </c>
      <c r="L4808">
        <v>1.1578947368421051</v>
      </c>
      <c r="M4808">
        <v>188</v>
      </c>
      <c r="N4808">
        <v>50.2</v>
      </c>
      <c r="O4808">
        <v>548</v>
      </c>
      <c r="P4808">
        <v>1847</v>
      </c>
      <c r="Q4808">
        <v>1140</v>
      </c>
      <c r="R4808">
        <v>6</v>
      </c>
      <c r="S4808" t="s">
        <v>108</v>
      </c>
      <c r="T4808">
        <v>10</v>
      </c>
    </row>
    <row r="4809" spans="1:20">
      <c r="A4809" s="6">
        <v>4807</v>
      </c>
      <c r="B4809">
        <v>21104522</v>
      </c>
      <c r="C4809" t="s">
        <v>10</v>
      </c>
      <c r="D4809">
        <v>1.4E-2</v>
      </c>
      <c r="E4809">
        <v>3.2000000000000001E-2</v>
      </c>
      <c r="F4809">
        <v>0.17399999999999999</v>
      </c>
      <c r="G4809">
        <v>0.11</v>
      </c>
      <c r="H4809">
        <v>10</v>
      </c>
      <c r="I4809" s="7">
        <v>44478.125033449083</v>
      </c>
      <c r="J4809" t="s">
        <v>19</v>
      </c>
      <c r="K4809">
        <v>1586</v>
      </c>
      <c r="L4809">
        <v>1.1578947368421051</v>
      </c>
      <c r="M4809">
        <v>194</v>
      </c>
      <c r="N4809">
        <v>163.87</v>
      </c>
      <c r="O4809">
        <v>760</v>
      </c>
      <c r="P4809">
        <v>1403</v>
      </c>
      <c r="Q4809">
        <v>478</v>
      </c>
      <c r="R4809">
        <v>6</v>
      </c>
      <c r="S4809" t="s">
        <v>108</v>
      </c>
      <c r="T4809">
        <v>12</v>
      </c>
    </row>
    <row r="4810" spans="1:20">
      <c r="A4810" s="6">
        <v>4808</v>
      </c>
      <c r="B4810">
        <v>21104521</v>
      </c>
      <c r="C4810" t="s">
        <v>10</v>
      </c>
      <c r="D4810">
        <v>7.0000000000000001E-3</v>
      </c>
      <c r="E4810">
        <v>0.04</v>
      </c>
      <c r="F4810">
        <v>7.0000000000000007E-2</v>
      </c>
      <c r="G4810">
        <v>7.0000000000000007E-2</v>
      </c>
      <c r="H4810">
        <v>10</v>
      </c>
      <c r="I4810" s="7">
        <v>44478.06739355324</v>
      </c>
      <c r="J4810" t="s">
        <v>19</v>
      </c>
      <c r="K4810">
        <v>1529</v>
      </c>
      <c r="L4810">
        <v>1.1578947368421051</v>
      </c>
      <c r="M4810">
        <v>193</v>
      </c>
      <c r="N4810">
        <v>66.3</v>
      </c>
      <c r="O4810">
        <v>358</v>
      </c>
      <c r="P4810">
        <v>1736</v>
      </c>
      <c r="Q4810">
        <v>789</v>
      </c>
      <c r="R4810">
        <v>6</v>
      </c>
      <c r="S4810" t="s">
        <v>108</v>
      </c>
      <c r="T4810">
        <v>10</v>
      </c>
    </row>
    <row r="4811" spans="1:20">
      <c r="A4811" s="6">
        <v>4809</v>
      </c>
      <c r="B4811">
        <v>21304562</v>
      </c>
      <c r="C4811" t="s">
        <v>10</v>
      </c>
      <c r="D4811">
        <v>5.0000000000000001E-3</v>
      </c>
      <c r="E4811">
        <v>3.2000000000000001E-2</v>
      </c>
      <c r="F4811">
        <v>7.0000000000000007E-2</v>
      </c>
      <c r="G4811">
        <v>7.8E-2</v>
      </c>
      <c r="H4811">
        <v>10</v>
      </c>
      <c r="I4811" s="7">
        <v>44478.004545370371</v>
      </c>
      <c r="J4811" t="s">
        <v>19</v>
      </c>
      <c r="K4811">
        <v>1601</v>
      </c>
      <c r="L4811">
        <v>2.3157894736842111</v>
      </c>
      <c r="M4811">
        <v>189</v>
      </c>
      <c r="N4811">
        <v>25.2</v>
      </c>
      <c r="O4811">
        <v>438</v>
      </c>
      <c r="P4811">
        <v>1788</v>
      </c>
      <c r="Q4811">
        <v>720</v>
      </c>
      <c r="R4811">
        <v>6</v>
      </c>
      <c r="S4811" t="s">
        <v>108</v>
      </c>
      <c r="T4811">
        <v>10</v>
      </c>
    </row>
    <row r="4812" spans="1:20">
      <c r="A4812" s="6">
        <v>4810</v>
      </c>
      <c r="B4812">
        <v>21304561</v>
      </c>
      <c r="C4812" t="s">
        <v>10</v>
      </c>
      <c r="D4812">
        <v>4.0000000000000001E-3</v>
      </c>
      <c r="E4812">
        <v>0.04</v>
      </c>
      <c r="F4812">
        <v>0.09</v>
      </c>
      <c r="G4812">
        <v>0.13900000000000001</v>
      </c>
      <c r="H4812">
        <v>10</v>
      </c>
      <c r="I4812" s="7">
        <v>44477.955586076387</v>
      </c>
      <c r="J4812" t="s">
        <v>19</v>
      </c>
      <c r="K4812">
        <v>1533</v>
      </c>
      <c r="L4812">
        <v>1.1578947368421051</v>
      </c>
      <c r="M4812">
        <v>193</v>
      </c>
      <c r="N4812">
        <v>34.75</v>
      </c>
      <c r="O4812">
        <v>436</v>
      </c>
      <c r="P4812">
        <v>1778</v>
      </c>
      <c r="Q4812">
        <v>552</v>
      </c>
      <c r="R4812">
        <v>6</v>
      </c>
      <c r="S4812" t="s">
        <v>108</v>
      </c>
      <c r="T4812">
        <v>10</v>
      </c>
    </row>
    <row r="4813" spans="1:20">
      <c r="A4813" s="6">
        <v>4811</v>
      </c>
      <c r="B4813">
        <v>21104518</v>
      </c>
      <c r="C4813" t="s">
        <v>10</v>
      </c>
      <c r="D4813">
        <v>6.0000000000000001E-3</v>
      </c>
      <c r="E4813">
        <v>1.7000000000000001E-2</v>
      </c>
      <c r="F4813">
        <v>0.182</v>
      </c>
      <c r="G4813">
        <v>9.0999999999999998E-2</v>
      </c>
      <c r="H4813">
        <v>10</v>
      </c>
      <c r="I4813" s="7">
        <v>44477.905585497683</v>
      </c>
      <c r="J4813" t="s">
        <v>19</v>
      </c>
      <c r="K4813">
        <v>1567</v>
      </c>
      <c r="L4813">
        <v>5.7894736842105274</v>
      </c>
      <c r="M4813">
        <v>193</v>
      </c>
      <c r="N4813">
        <v>74.349999999999994</v>
      </c>
      <c r="O4813">
        <v>317</v>
      </c>
      <c r="P4813">
        <v>1735</v>
      </c>
      <c r="Q4813">
        <v>1089</v>
      </c>
      <c r="R4813">
        <v>6</v>
      </c>
      <c r="S4813" t="s">
        <v>108</v>
      </c>
      <c r="T4813">
        <v>9</v>
      </c>
    </row>
    <row r="4814" spans="1:20">
      <c r="A4814" s="6">
        <v>4812</v>
      </c>
      <c r="B4814">
        <v>21104517</v>
      </c>
      <c r="C4814" t="s">
        <v>10</v>
      </c>
      <c r="D4814">
        <v>5.0000000000000001E-3</v>
      </c>
      <c r="E4814">
        <v>2.9000000000000001E-2</v>
      </c>
      <c r="F4814">
        <v>8.2000000000000003E-2</v>
      </c>
      <c r="G4814">
        <v>4.2999999999999997E-2</v>
      </c>
      <c r="H4814">
        <v>10</v>
      </c>
      <c r="I4814" s="7">
        <v>44477.862876423613</v>
      </c>
      <c r="J4814" t="s">
        <v>19</v>
      </c>
      <c r="K4814">
        <v>1526</v>
      </c>
      <c r="L4814">
        <v>2.3157894736842111</v>
      </c>
      <c r="M4814">
        <v>201</v>
      </c>
      <c r="N4814">
        <v>17.03</v>
      </c>
      <c r="O4814">
        <v>231</v>
      </c>
      <c r="P4814">
        <v>1735</v>
      </c>
      <c r="Q4814">
        <v>1042</v>
      </c>
      <c r="R4814">
        <v>6</v>
      </c>
      <c r="S4814" t="s">
        <v>108</v>
      </c>
      <c r="T4814">
        <v>10</v>
      </c>
    </row>
    <row r="4815" spans="1:20">
      <c r="A4815" s="6">
        <v>4813</v>
      </c>
      <c r="B4815">
        <v>21304558</v>
      </c>
      <c r="C4815" t="s">
        <v>10</v>
      </c>
      <c r="D4815">
        <v>5.0000000000000001E-3</v>
      </c>
      <c r="E4815">
        <v>2.5000000000000001E-2</v>
      </c>
      <c r="F4815">
        <v>8.5000000000000006E-2</v>
      </c>
      <c r="G4815">
        <v>5.3999999999999999E-2</v>
      </c>
      <c r="H4815">
        <v>10</v>
      </c>
      <c r="I4815" s="7">
        <v>44477.828848495366</v>
      </c>
      <c r="J4815" t="s">
        <v>19</v>
      </c>
      <c r="K4815">
        <v>1527</v>
      </c>
      <c r="L4815">
        <v>1.1578947368421051</v>
      </c>
      <c r="M4815">
        <v>184</v>
      </c>
      <c r="N4815">
        <v>0</v>
      </c>
      <c r="O4815">
        <v>438</v>
      </c>
      <c r="P4815">
        <v>2175</v>
      </c>
      <c r="Q4815">
        <v>872</v>
      </c>
      <c r="R4815">
        <v>6</v>
      </c>
      <c r="S4815" t="s">
        <v>108</v>
      </c>
      <c r="T4815">
        <v>10</v>
      </c>
    </row>
    <row r="4816" spans="1:20">
      <c r="A4816" s="6">
        <v>4814</v>
      </c>
      <c r="B4816">
        <v>21304557</v>
      </c>
      <c r="C4816" t="s">
        <v>10</v>
      </c>
      <c r="D4816">
        <v>5.0000000000000001E-3</v>
      </c>
      <c r="E4816">
        <v>2.5999999999999999E-2</v>
      </c>
      <c r="F4816">
        <v>6.0999999999999999E-2</v>
      </c>
      <c r="G4816">
        <v>1.7000000000000001E-2</v>
      </c>
      <c r="H4816">
        <v>10</v>
      </c>
      <c r="I4816" s="7">
        <v>44477.785792048613</v>
      </c>
      <c r="J4816" t="s">
        <v>19</v>
      </c>
      <c r="K4816">
        <v>1541</v>
      </c>
      <c r="L4816">
        <v>1.1578947368421051</v>
      </c>
      <c r="M4816">
        <v>189</v>
      </c>
      <c r="N4816">
        <v>105.52</v>
      </c>
      <c r="O4816">
        <v>1403</v>
      </c>
      <c r="P4816">
        <v>1848</v>
      </c>
      <c r="Q4816">
        <v>911</v>
      </c>
      <c r="R4816">
        <v>6</v>
      </c>
      <c r="S4816" t="s">
        <v>108</v>
      </c>
      <c r="T4816">
        <v>10</v>
      </c>
    </row>
    <row r="4817" spans="1:20">
      <c r="A4817" s="6">
        <v>4815</v>
      </c>
      <c r="B4817">
        <v>21404582</v>
      </c>
      <c r="C4817" t="s">
        <v>10</v>
      </c>
      <c r="D4817">
        <v>5.0000000000000001E-3</v>
      </c>
      <c r="E4817">
        <v>2.5000000000000001E-2</v>
      </c>
      <c r="F4817">
        <v>7.4999999999999997E-2</v>
      </c>
      <c r="G4817">
        <v>1E-3</v>
      </c>
      <c r="H4817">
        <v>10</v>
      </c>
      <c r="I4817" s="7">
        <v>44477.74620775463</v>
      </c>
      <c r="J4817" t="s">
        <v>19</v>
      </c>
      <c r="K4817">
        <v>1576</v>
      </c>
      <c r="L4817">
        <v>20.84210526315789</v>
      </c>
      <c r="M4817">
        <v>211</v>
      </c>
      <c r="N4817">
        <v>58.38</v>
      </c>
      <c r="O4817">
        <v>1604</v>
      </c>
      <c r="P4817">
        <v>158</v>
      </c>
      <c r="Q4817">
        <v>860</v>
      </c>
      <c r="R4817">
        <v>6</v>
      </c>
      <c r="S4817" t="s">
        <v>108</v>
      </c>
      <c r="T4817">
        <v>10</v>
      </c>
    </row>
    <row r="4818" spans="1:20">
      <c r="A4818" s="6">
        <v>4816</v>
      </c>
      <c r="B4818">
        <v>21204377</v>
      </c>
      <c r="C4818" t="s">
        <v>10</v>
      </c>
      <c r="D4818">
        <v>1.0999999999999999E-2</v>
      </c>
      <c r="E4818">
        <v>1.7000000000000001E-2</v>
      </c>
      <c r="F4818">
        <v>8.8999999999999996E-2</v>
      </c>
      <c r="G4818">
        <v>0.188</v>
      </c>
      <c r="H4818">
        <v>10</v>
      </c>
      <c r="I4818" s="7">
        <v>44477.696207094908</v>
      </c>
      <c r="J4818" t="s">
        <v>19</v>
      </c>
      <c r="K4818">
        <v>1571</v>
      </c>
      <c r="L4818">
        <v>20.84210526315789</v>
      </c>
      <c r="M4818">
        <v>188</v>
      </c>
      <c r="N4818">
        <v>40.97</v>
      </c>
      <c r="O4818">
        <v>2083</v>
      </c>
      <c r="P4818">
        <v>570</v>
      </c>
      <c r="Q4818">
        <v>984</v>
      </c>
      <c r="R4818">
        <v>6</v>
      </c>
      <c r="S4818" t="s">
        <v>108</v>
      </c>
      <c r="T4818">
        <v>12</v>
      </c>
    </row>
    <row r="4819" spans="1:20">
      <c r="A4819" s="6">
        <v>4817</v>
      </c>
      <c r="B4819">
        <v>21304553</v>
      </c>
      <c r="C4819" t="s">
        <v>10</v>
      </c>
      <c r="D4819">
        <v>5.0000000000000001E-3</v>
      </c>
      <c r="E4819">
        <v>2.7E-2</v>
      </c>
      <c r="F4819">
        <v>8.6999999999999994E-2</v>
      </c>
      <c r="G4819">
        <v>5.1999999999999998E-2</v>
      </c>
      <c r="H4819">
        <v>10</v>
      </c>
      <c r="I4819" s="7">
        <v>44477.65210929398</v>
      </c>
      <c r="J4819" t="s">
        <v>19</v>
      </c>
      <c r="K4819">
        <v>1568</v>
      </c>
      <c r="L4819">
        <v>128654970760.1053</v>
      </c>
      <c r="M4819">
        <v>197</v>
      </c>
      <c r="N4819">
        <v>42.5</v>
      </c>
      <c r="O4819">
        <v>2019</v>
      </c>
      <c r="P4819">
        <v>2058</v>
      </c>
      <c r="Q4819">
        <v>852</v>
      </c>
      <c r="R4819">
        <v>6</v>
      </c>
      <c r="S4819" t="s">
        <v>108</v>
      </c>
      <c r="T4819">
        <v>10</v>
      </c>
    </row>
    <row r="4820" spans="1:20">
      <c r="A4820" s="6">
        <v>4818</v>
      </c>
      <c r="B4820">
        <v>21104511</v>
      </c>
      <c r="C4820" t="s">
        <v>10</v>
      </c>
      <c r="D4820">
        <v>5.0000000000000001E-3</v>
      </c>
      <c r="E4820">
        <v>4.5999999999999999E-2</v>
      </c>
      <c r="F4820">
        <v>8.5000000000000006E-2</v>
      </c>
      <c r="G4820">
        <v>5.8999999999999997E-2</v>
      </c>
      <c r="H4820">
        <v>10</v>
      </c>
      <c r="I4820" s="7">
        <v>44477.535440659733</v>
      </c>
      <c r="J4820" t="s">
        <v>19</v>
      </c>
      <c r="K4820">
        <v>1538</v>
      </c>
      <c r="L4820">
        <v>1.1578947368421051</v>
      </c>
      <c r="M4820">
        <v>188</v>
      </c>
      <c r="N4820">
        <v>182.22</v>
      </c>
      <c r="O4820">
        <v>536</v>
      </c>
      <c r="P4820">
        <v>1659</v>
      </c>
      <c r="Q4820">
        <v>788</v>
      </c>
      <c r="R4820">
        <v>6</v>
      </c>
      <c r="S4820" t="s">
        <v>108</v>
      </c>
      <c r="T4820">
        <v>10</v>
      </c>
    </row>
    <row r="4821" spans="1:20">
      <c r="A4821" s="6">
        <v>4819</v>
      </c>
      <c r="B4821">
        <v>21404579</v>
      </c>
      <c r="C4821" t="s">
        <v>10</v>
      </c>
      <c r="D4821">
        <v>6.0000000000000001E-3</v>
      </c>
      <c r="E4821">
        <v>2.1999999999999999E-2</v>
      </c>
      <c r="F4821">
        <v>6.4000000000000001E-2</v>
      </c>
      <c r="G4821">
        <v>0.111</v>
      </c>
      <c r="H4821">
        <v>10</v>
      </c>
      <c r="I4821" s="7">
        <v>44477.482314699068</v>
      </c>
      <c r="J4821" t="s">
        <v>19</v>
      </c>
      <c r="K4821">
        <v>1587</v>
      </c>
      <c r="L4821">
        <v>20.84210526315789</v>
      </c>
      <c r="M4821">
        <v>189</v>
      </c>
      <c r="N4821">
        <v>58.62</v>
      </c>
      <c r="O4821">
        <v>466</v>
      </c>
      <c r="P4821">
        <v>110</v>
      </c>
      <c r="Q4821">
        <v>782</v>
      </c>
      <c r="R4821">
        <v>6</v>
      </c>
      <c r="S4821" t="s">
        <v>108</v>
      </c>
      <c r="T4821">
        <v>10</v>
      </c>
    </row>
    <row r="4822" spans="1:20">
      <c r="A4822" s="6">
        <v>4820</v>
      </c>
      <c r="B4822">
        <v>21204375</v>
      </c>
      <c r="C4822" t="s">
        <v>10</v>
      </c>
      <c r="D4822">
        <v>5.0000000000000001E-3</v>
      </c>
      <c r="E4822">
        <v>3.7999999999999999E-2</v>
      </c>
      <c r="F4822">
        <v>0.08</v>
      </c>
      <c r="G4822">
        <v>7.0000000000000007E-2</v>
      </c>
      <c r="H4822">
        <v>10</v>
      </c>
      <c r="I4822" s="7">
        <v>44477.444120335647</v>
      </c>
      <c r="J4822" t="s">
        <v>19</v>
      </c>
      <c r="K4822">
        <v>1533</v>
      </c>
      <c r="L4822">
        <v>1.1578947368421051</v>
      </c>
      <c r="M4822">
        <v>191</v>
      </c>
      <c r="N4822">
        <v>43.03</v>
      </c>
      <c r="O4822">
        <v>488</v>
      </c>
      <c r="P4822">
        <v>1826</v>
      </c>
      <c r="Q4822">
        <v>739</v>
      </c>
      <c r="R4822">
        <v>6</v>
      </c>
      <c r="S4822" t="s">
        <v>108</v>
      </c>
      <c r="T4822">
        <v>10</v>
      </c>
    </row>
    <row r="4823" spans="1:20">
      <c r="A4823" s="6">
        <v>4821</v>
      </c>
      <c r="B4823">
        <v>21104510</v>
      </c>
      <c r="C4823" t="s">
        <v>10</v>
      </c>
      <c r="D4823">
        <v>6.0000000000000001E-3</v>
      </c>
      <c r="E4823">
        <v>3.5000000000000003E-2</v>
      </c>
      <c r="F4823">
        <v>6.0999999999999999E-2</v>
      </c>
      <c r="G4823">
        <v>2.8000000000000001E-2</v>
      </c>
      <c r="H4823">
        <v>10</v>
      </c>
      <c r="I4823" s="7">
        <v>44477.342073344909</v>
      </c>
      <c r="J4823" t="s">
        <v>19</v>
      </c>
      <c r="K4823">
        <v>0</v>
      </c>
      <c r="M4823">
        <v>181</v>
      </c>
      <c r="N4823">
        <v>0</v>
      </c>
      <c r="Q4823">
        <v>989</v>
      </c>
      <c r="R4823">
        <v>6</v>
      </c>
      <c r="S4823" t="s">
        <v>108</v>
      </c>
      <c r="T4823">
        <v>10</v>
      </c>
    </row>
    <row r="4824" spans="1:20">
      <c r="A4824" s="6">
        <v>4822</v>
      </c>
      <c r="B4824">
        <v>21304548</v>
      </c>
      <c r="C4824" t="s">
        <v>10</v>
      </c>
      <c r="D4824">
        <v>6.0000000000000001E-3</v>
      </c>
      <c r="E4824">
        <v>2.9000000000000001E-2</v>
      </c>
      <c r="F4824">
        <v>9.0999999999999998E-2</v>
      </c>
      <c r="G4824">
        <v>0.13700000000000001</v>
      </c>
      <c r="H4824">
        <v>10</v>
      </c>
      <c r="I4824" s="7">
        <v>44477.194848726853</v>
      </c>
      <c r="J4824" t="s">
        <v>19</v>
      </c>
      <c r="K4824">
        <v>0</v>
      </c>
      <c r="M4824">
        <v>180</v>
      </c>
      <c r="N4824">
        <v>66.97</v>
      </c>
      <c r="Q4824">
        <v>1000</v>
      </c>
      <c r="R4824">
        <v>6</v>
      </c>
      <c r="S4824" t="s">
        <v>108</v>
      </c>
      <c r="T4824">
        <v>10</v>
      </c>
    </row>
    <row r="4825" spans="1:20">
      <c r="A4825" s="6">
        <v>4823</v>
      </c>
      <c r="B4825">
        <v>21204371</v>
      </c>
      <c r="C4825" t="s">
        <v>10</v>
      </c>
      <c r="D4825">
        <v>5.0000000000000001E-3</v>
      </c>
      <c r="E4825">
        <v>5.1999999999999998E-2</v>
      </c>
      <c r="F4825">
        <v>8.5000000000000006E-2</v>
      </c>
      <c r="G4825">
        <v>0.06</v>
      </c>
      <c r="H4825">
        <v>10</v>
      </c>
      <c r="I4825" s="7">
        <v>44477.153528622694</v>
      </c>
      <c r="J4825" t="s">
        <v>19</v>
      </c>
      <c r="K4825">
        <v>0</v>
      </c>
      <c r="M4825">
        <v>185</v>
      </c>
      <c r="N4825">
        <v>0</v>
      </c>
      <c r="Q4825">
        <v>548</v>
      </c>
      <c r="R4825">
        <v>6</v>
      </c>
      <c r="S4825" t="s">
        <v>108</v>
      </c>
      <c r="T4825">
        <v>10</v>
      </c>
    </row>
    <row r="4826" spans="1:20">
      <c r="A4826" s="6">
        <v>4824</v>
      </c>
      <c r="B4826">
        <v>21204370</v>
      </c>
      <c r="C4826" t="s">
        <v>10</v>
      </c>
      <c r="D4826">
        <v>5.0000000000000001E-3</v>
      </c>
      <c r="E4826">
        <v>5.1999999999999998E-2</v>
      </c>
      <c r="F4826">
        <v>7.9000000000000001E-2</v>
      </c>
      <c r="G4826">
        <v>0.113</v>
      </c>
      <c r="H4826">
        <v>10</v>
      </c>
      <c r="I4826" s="7">
        <v>44477.096582905091</v>
      </c>
      <c r="J4826" t="s">
        <v>19</v>
      </c>
      <c r="K4826">
        <v>0</v>
      </c>
      <c r="M4826">
        <v>184</v>
      </c>
      <c r="N4826">
        <v>79.03</v>
      </c>
      <c r="Q4826">
        <v>853</v>
      </c>
      <c r="R4826">
        <v>6</v>
      </c>
      <c r="S4826" t="s">
        <v>108</v>
      </c>
      <c r="T4826">
        <v>10</v>
      </c>
    </row>
    <row r="4827" spans="1:20">
      <c r="A4827" s="6">
        <v>4825</v>
      </c>
      <c r="B4827">
        <v>21304545</v>
      </c>
      <c r="C4827" t="s">
        <v>10</v>
      </c>
      <c r="D4827">
        <v>6.0000000000000001E-3</v>
      </c>
      <c r="E4827">
        <v>0.03</v>
      </c>
      <c r="F4827">
        <v>9.1999999999999998E-2</v>
      </c>
      <c r="G4827">
        <v>0.11899999999999999</v>
      </c>
      <c r="H4827">
        <v>10</v>
      </c>
      <c r="I4827" s="7">
        <v>44477.043110150473</v>
      </c>
      <c r="J4827" t="s">
        <v>19</v>
      </c>
      <c r="K4827">
        <v>0</v>
      </c>
      <c r="M4827">
        <v>193</v>
      </c>
      <c r="N4827">
        <v>0</v>
      </c>
      <c r="Q4827">
        <v>820</v>
      </c>
      <c r="R4827">
        <v>6</v>
      </c>
      <c r="S4827" t="s">
        <v>108</v>
      </c>
      <c r="T4827">
        <v>10</v>
      </c>
    </row>
    <row r="4828" spans="1:20">
      <c r="A4828" s="6">
        <v>4826</v>
      </c>
      <c r="B4828">
        <v>21204361</v>
      </c>
      <c r="C4828" t="s">
        <v>10</v>
      </c>
      <c r="D4828">
        <v>5.0000000000000001E-3</v>
      </c>
      <c r="E4828">
        <v>2.4E-2</v>
      </c>
      <c r="F4828">
        <v>0.10199999999999999</v>
      </c>
      <c r="G4828">
        <v>8.5999999999999993E-2</v>
      </c>
      <c r="H4828">
        <v>10</v>
      </c>
      <c r="I4828" s="7">
        <v>44476.570880937499</v>
      </c>
      <c r="J4828" t="s">
        <v>19</v>
      </c>
      <c r="K4828">
        <v>0</v>
      </c>
      <c r="M4828">
        <v>200</v>
      </c>
      <c r="N4828">
        <v>63.1</v>
      </c>
      <c r="Q4828">
        <v>779</v>
      </c>
      <c r="R4828">
        <v>6</v>
      </c>
      <c r="S4828" t="s">
        <v>108</v>
      </c>
      <c r="T4828">
        <v>10</v>
      </c>
    </row>
    <row r="4829" spans="1:20">
      <c r="A4829" s="6">
        <v>4827</v>
      </c>
      <c r="B4829">
        <v>21304533</v>
      </c>
      <c r="C4829" t="s">
        <v>10</v>
      </c>
      <c r="D4829">
        <v>4.0000000000000001E-3</v>
      </c>
      <c r="E4829">
        <v>0.03</v>
      </c>
      <c r="F4829">
        <v>0.1</v>
      </c>
      <c r="G4829">
        <v>6.0999999999999999E-2</v>
      </c>
      <c r="H4829">
        <v>10</v>
      </c>
      <c r="I4829" s="7">
        <v>44476.374696446757</v>
      </c>
      <c r="J4829" t="s">
        <v>19</v>
      </c>
      <c r="K4829">
        <v>0</v>
      </c>
      <c r="M4829">
        <v>189</v>
      </c>
      <c r="N4829">
        <v>0</v>
      </c>
      <c r="Q4829">
        <v>531</v>
      </c>
      <c r="R4829">
        <v>6</v>
      </c>
      <c r="S4829" t="s">
        <v>108</v>
      </c>
      <c r="T4829">
        <v>10</v>
      </c>
    </row>
    <row r="4830" spans="1:20">
      <c r="A4830" s="6">
        <v>4828</v>
      </c>
      <c r="B4830">
        <v>21204357</v>
      </c>
      <c r="C4830" t="s">
        <v>10</v>
      </c>
      <c r="D4830">
        <v>8.9999999999999993E-3</v>
      </c>
      <c r="E4830">
        <v>2.1000000000000001E-2</v>
      </c>
      <c r="F4830">
        <v>9.4E-2</v>
      </c>
      <c r="G4830">
        <v>5.8999999999999997E-2</v>
      </c>
      <c r="H4830">
        <v>10</v>
      </c>
      <c r="I4830" s="7">
        <v>44476.346223726847</v>
      </c>
      <c r="J4830" t="s">
        <v>19</v>
      </c>
      <c r="K4830">
        <v>0</v>
      </c>
      <c r="M4830">
        <v>183</v>
      </c>
      <c r="N4830">
        <v>0</v>
      </c>
      <c r="Q4830">
        <v>953</v>
      </c>
      <c r="R4830">
        <v>6</v>
      </c>
      <c r="S4830" t="s">
        <v>108</v>
      </c>
      <c r="T4830">
        <v>10</v>
      </c>
    </row>
    <row r="4831" spans="1:20">
      <c r="A4831" s="6">
        <v>4829</v>
      </c>
      <c r="B4831">
        <v>21304532</v>
      </c>
      <c r="C4831" t="s">
        <v>11</v>
      </c>
      <c r="D4831">
        <v>0.04</v>
      </c>
      <c r="E4831">
        <v>1.9E-2</v>
      </c>
      <c r="F4831">
        <v>0.03</v>
      </c>
      <c r="G4831">
        <v>5.0000000000000001E-3</v>
      </c>
      <c r="H4831">
        <v>10</v>
      </c>
      <c r="I4831" s="7">
        <v>44476.319139930558</v>
      </c>
      <c r="J4831" t="s">
        <v>19</v>
      </c>
      <c r="K4831">
        <v>0</v>
      </c>
      <c r="M4831">
        <v>196</v>
      </c>
      <c r="N4831">
        <v>0</v>
      </c>
      <c r="Q4831">
        <v>1042</v>
      </c>
      <c r="R4831">
        <v>6</v>
      </c>
      <c r="S4831" t="s">
        <v>108</v>
      </c>
      <c r="T4831">
        <v>2</v>
      </c>
    </row>
    <row r="4832" spans="1:20">
      <c r="A4832" s="6">
        <v>4830</v>
      </c>
      <c r="B4832">
        <v>21204356</v>
      </c>
      <c r="C4832" t="s">
        <v>10</v>
      </c>
      <c r="D4832">
        <v>8.0000000000000002E-3</v>
      </c>
      <c r="E4832">
        <v>2.1000000000000001E-2</v>
      </c>
      <c r="F4832">
        <v>7.6999999999999999E-2</v>
      </c>
      <c r="G4832">
        <v>8.5000000000000006E-2</v>
      </c>
      <c r="H4832">
        <v>10</v>
      </c>
      <c r="I4832" s="7">
        <v>44476.285111689816</v>
      </c>
      <c r="J4832" t="s">
        <v>19</v>
      </c>
      <c r="K4832">
        <v>0</v>
      </c>
      <c r="M4832">
        <v>189</v>
      </c>
      <c r="N4832">
        <v>0</v>
      </c>
      <c r="Q4832">
        <v>795</v>
      </c>
      <c r="R4832">
        <v>6</v>
      </c>
      <c r="S4832" t="s">
        <v>108</v>
      </c>
      <c r="T4832">
        <v>10</v>
      </c>
    </row>
    <row r="4833" spans="1:20">
      <c r="A4833" s="6">
        <v>4831</v>
      </c>
      <c r="B4833">
        <v>21304531</v>
      </c>
      <c r="C4833" t="s">
        <v>8</v>
      </c>
      <c r="D4833">
        <v>4.8000000000000001E-2</v>
      </c>
      <c r="E4833">
        <v>1.4E-2</v>
      </c>
      <c r="F4833">
        <v>4.1000000000000002E-2</v>
      </c>
      <c r="G4833">
        <v>1.4E-2</v>
      </c>
      <c r="H4833">
        <v>10</v>
      </c>
      <c r="I4833" s="7">
        <v>44476.275042048612</v>
      </c>
      <c r="J4833" t="s">
        <v>19</v>
      </c>
      <c r="K4833">
        <v>0</v>
      </c>
      <c r="M4833">
        <v>197</v>
      </c>
      <c r="N4833">
        <v>0</v>
      </c>
      <c r="Q4833">
        <v>1100</v>
      </c>
      <c r="R4833">
        <v>6</v>
      </c>
      <c r="S4833" t="s">
        <v>108</v>
      </c>
      <c r="T4833">
        <v>2</v>
      </c>
    </row>
    <row r="4834" spans="1:20">
      <c r="A4834" s="6">
        <v>4832</v>
      </c>
      <c r="B4834">
        <v>21304530</v>
      </c>
      <c r="C4834" t="s">
        <v>12</v>
      </c>
      <c r="D4834">
        <v>4.9000000000000002E-2</v>
      </c>
      <c r="E4834">
        <v>2.1999999999999999E-2</v>
      </c>
      <c r="F4834">
        <v>3.5999999999999997E-2</v>
      </c>
      <c r="G4834">
        <v>1.2E-2</v>
      </c>
      <c r="H4834">
        <v>10</v>
      </c>
      <c r="I4834" s="7">
        <v>44476.220874340281</v>
      </c>
      <c r="J4834" t="s">
        <v>19</v>
      </c>
      <c r="K4834">
        <v>0</v>
      </c>
      <c r="M4834">
        <v>196</v>
      </c>
      <c r="N4834">
        <v>0</v>
      </c>
      <c r="Q4834">
        <v>841</v>
      </c>
      <c r="R4834">
        <v>6</v>
      </c>
      <c r="S4834" t="s">
        <v>108</v>
      </c>
      <c r="T4834">
        <v>5</v>
      </c>
    </row>
    <row r="4835" spans="1:20">
      <c r="A4835" s="6">
        <v>4833</v>
      </c>
      <c r="B4835">
        <v>21304527</v>
      </c>
      <c r="C4835" t="s">
        <v>10</v>
      </c>
      <c r="D4835">
        <v>5.0000000000000001E-3</v>
      </c>
      <c r="E4835">
        <v>2.9000000000000001E-2</v>
      </c>
      <c r="F4835">
        <v>8.1000000000000003E-2</v>
      </c>
      <c r="G4835">
        <v>8.5999999999999993E-2</v>
      </c>
      <c r="H4835">
        <v>10</v>
      </c>
      <c r="I4835" s="7">
        <v>44476.036843599541</v>
      </c>
      <c r="J4835" t="s">
        <v>19</v>
      </c>
      <c r="K4835">
        <v>0</v>
      </c>
      <c r="M4835">
        <v>190</v>
      </c>
      <c r="N4835">
        <v>43.15</v>
      </c>
      <c r="Q4835">
        <v>899</v>
      </c>
      <c r="R4835">
        <v>6</v>
      </c>
      <c r="S4835" t="s">
        <v>108</v>
      </c>
      <c r="T4835">
        <v>10</v>
      </c>
    </row>
    <row r="4836" spans="1:20">
      <c r="A4836" s="6">
        <v>4834</v>
      </c>
      <c r="B4836">
        <v>21304526</v>
      </c>
      <c r="C4836" t="s">
        <v>10</v>
      </c>
      <c r="D4836">
        <v>5.0000000000000001E-3</v>
      </c>
      <c r="E4836">
        <v>2.5000000000000001E-2</v>
      </c>
      <c r="F4836">
        <v>9.6000000000000002E-2</v>
      </c>
      <c r="G4836">
        <v>0.108</v>
      </c>
      <c r="H4836">
        <v>10</v>
      </c>
      <c r="I4836" s="7">
        <v>44476.007329479173</v>
      </c>
      <c r="J4836" t="s">
        <v>19</v>
      </c>
      <c r="K4836">
        <v>0</v>
      </c>
      <c r="M4836">
        <v>189</v>
      </c>
      <c r="N4836">
        <v>0</v>
      </c>
      <c r="Q4836">
        <v>635</v>
      </c>
      <c r="R4836">
        <v>6</v>
      </c>
      <c r="S4836" t="s">
        <v>108</v>
      </c>
      <c r="T4836">
        <v>10</v>
      </c>
    </row>
    <row r="4837" spans="1:20">
      <c r="A4837" s="6">
        <v>4835</v>
      </c>
      <c r="B4837">
        <v>21304524</v>
      </c>
      <c r="C4837" t="s">
        <v>12</v>
      </c>
      <c r="D4837">
        <v>4.1000000000000002E-2</v>
      </c>
      <c r="E4837">
        <v>3.1E-2</v>
      </c>
      <c r="F4837">
        <v>0.04</v>
      </c>
      <c r="G4837">
        <v>8.0000000000000002E-3</v>
      </c>
      <c r="H4837">
        <v>10</v>
      </c>
      <c r="I4837" s="7">
        <v>44475.898299618057</v>
      </c>
      <c r="J4837" t="s">
        <v>19</v>
      </c>
      <c r="K4837">
        <v>0</v>
      </c>
      <c r="M4837">
        <v>188</v>
      </c>
      <c r="N4837">
        <v>0</v>
      </c>
      <c r="Q4837">
        <v>865</v>
      </c>
      <c r="R4837">
        <v>6</v>
      </c>
      <c r="S4837" t="s">
        <v>108</v>
      </c>
      <c r="T4837">
        <v>11</v>
      </c>
    </row>
    <row r="4838" spans="1:20">
      <c r="A4838" s="6">
        <v>4836</v>
      </c>
      <c r="B4838">
        <v>21104488</v>
      </c>
      <c r="C4838" t="s">
        <v>12</v>
      </c>
      <c r="D4838">
        <v>4.0000000000000001E-3</v>
      </c>
      <c r="E4838">
        <v>3.5999999999999997E-2</v>
      </c>
      <c r="F4838">
        <v>8.7999999999999995E-2</v>
      </c>
      <c r="G4838">
        <v>6.4000000000000001E-2</v>
      </c>
      <c r="H4838">
        <v>10</v>
      </c>
      <c r="I4838" s="7">
        <v>44475.873993831017</v>
      </c>
      <c r="J4838" t="s">
        <v>19</v>
      </c>
      <c r="K4838">
        <v>1599</v>
      </c>
      <c r="M4838">
        <v>189</v>
      </c>
      <c r="N4838">
        <v>65.98</v>
      </c>
      <c r="Q4838">
        <v>1051</v>
      </c>
      <c r="R4838">
        <v>6</v>
      </c>
      <c r="S4838" t="s">
        <v>108</v>
      </c>
      <c r="T4838">
        <v>10</v>
      </c>
    </row>
    <row r="4839" spans="1:20">
      <c r="A4839" s="6">
        <v>4837</v>
      </c>
      <c r="B4839">
        <v>21304523</v>
      </c>
      <c r="C4839" t="s">
        <v>11</v>
      </c>
      <c r="D4839">
        <v>3.7999999999999999E-2</v>
      </c>
      <c r="E4839">
        <v>2.5999999999999999E-2</v>
      </c>
      <c r="F4839">
        <v>3.5999999999999997E-2</v>
      </c>
      <c r="G4839">
        <v>7.0000000000000001E-3</v>
      </c>
      <c r="H4839">
        <v>10</v>
      </c>
      <c r="I4839" s="7">
        <v>44475.834062581023</v>
      </c>
      <c r="J4839" t="s">
        <v>19</v>
      </c>
      <c r="K4839">
        <v>0</v>
      </c>
      <c r="M4839">
        <v>185</v>
      </c>
      <c r="N4839">
        <v>0</v>
      </c>
      <c r="Q4839">
        <v>1050</v>
      </c>
      <c r="R4839">
        <v>6</v>
      </c>
      <c r="S4839" t="s">
        <v>108</v>
      </c>
      <c r="T4839">
        <v>5</v>
      </c>
    </row>
    <row r="4840" spans="1:20">
      <c r="A4840" s="6">
        <v>4838</v>
      </c>
      <c r="B4840">
        <v>21104469</v>
      </c>
      <c r="C4840" t="s">
        <v>10</v>
      </c>
      <c r="D4840">
        <v>5.0000000000000001E-3</v>
      </c>
      <c r="E4840">
        <v>2.1999999999999999E-2</v>
      </c>
      <c r="F4840">
        <v>7.1999999999999995E-2</v>
      </c>
      <c r="G4840">
        <v>0.14199999999999999</v>
      </c>
      <c r="H4840">
        <v>10</v>
      </c>
      <c r="I4840" s="7">
        <v>44475.646302627312</v>
      </c>
      <c r="J4840" t="s">
        <v>19</v>
      </c>
      <c r="K4840">
        <v>1587</v>
      </c>
      <c r="M4840">
        <v>200</v>
      </c>
      <c r="N4840">
        <v>46.22</v>
      </c>
      <c r="Q4840">
        <v>784</v>
      </c>
      <c r="R4840">
        <v>6</v>
      </c>
      <c r="S4840" t="s">
        <v>108</v>
      </c>
      <c r="T4840">
        <v>10</v>
      </c>
    </row>
    <row r="4841" spans="1:20">
      <c r="A4841" s="6">
        <v>4839</v>
      </c>
      <c r="B4841">
        <v>21203584</v>
      </c>
      <c r="D4841">
        <v>4.0000000000000001E-3</v>
      </c>
      <c r="E4841">
        <v>2.4E-2</v>
      </c>
      <c r="H4841">
        <v>0</v>
      </c>
      <c r="I4841" s="7">
        <v>44475.646263807866</v>
      </c>
      <c r="J4841" t="s">
        <v>19</v>
      </c>
      <c r="K4841">
        <v>1611</v>
      </c>
      <c r="L4841">
        <v>1</v>
      </c>
      <c r="M4841">
        <v>183.1</v>
      </c>
      <c r="N4841">
        <v>92.8</v>
      </c>
      <c r="O4841">
        <v>996.5</v>
      </c>
      <c r="Q4841">
        <v>1001</v>
      </c>
      <c r="R4841">
        <v>6</v>
      </c>
      <c r="S4841" t="s">
        <v>108</v>
      </c>
      <c r="T4841">
        <v>10</v>
      </c>
    </row>
    <row r="4842" spans="1:20">
      <c r="A4842" s="6">
        <v>4840</v>
      </c>
      <c r="B4842">
        <v>21303666</v>
      </c>
      <c r="D4842">
        <v>8.0000000000000002E-3</v>
      </c>
      <c r="E4842">
        <v>2.8000000000000001E-2</v>
      </c>
      <c r="H4842">
        <v>0</v>
      </c>
      <c r="I4842" s="7">
        <v>44475.646263807866</v>
      </c>
      <c r="J4842" t="s">
        <v>19</v>
      </c>
      <c r="K4842">
        <v>1567</v>
      </c>
      <c r="L4842">
        <v>1</v>
      </c>
      <c r="M4842">
        <v>184.5</v>
      </c>
      <c r="N4842">
        <v>93</v>
      </c>
      <c r="O4842">
        <v>486.1</v>
      </c>
      <c r="Q4842">
        <v>726</v>
      </c>
      <c r="R4842">
        <v>6</v>
      </c>
      <c r="S4842" t="s">
        <v>108</v>
      </c>
      <c r="T4842">
        <v>10</v>
      </c>
    </row>
    <row r="4843" spans="1:20">
      <c r="A4843" s="6">
        <v>4841</v>
      </c>
      <c r="B4843">
        <v>21103683</v>
      </c>
      <c r="D4843">
        <v>4.0000000000000001E-3</v>
      </c>
      <c r="E4843">
        <v>2.1000000000000001E-2</v>
      </c>
      <c r="H4843">
        <v>0</v>
      </c>
      <c r="I4843" s="7">
        <v>44475.646263807866</v>
      </c>
      <c r="J4843" t="s">
        <v>19</v>
      </c>
      <c r="K4843">
        <v>1541</v>
      </c>
      <c r="L4843">
        <v>1</v>
      </c>
      <c r="M4843">
        <v>200.6</v>
      </c>
      <c r="N4843">
        <v>75.2</v>
      </c>
      <c r="O4843">
        <v>1087.7</v>
      </c>
      <c r="Q4843">
        <v>836</v>
      </c>
      <c r="R4843">
        <v>6</v>
      </c>
      <c r="S4843" t="s">
        <v>108</v>
      </c>
      <c r="T4843">
        <v>10</v>
      </c>
    </row>
    <row r="4844" spans="1:20">
      <c r="A4844" s="6">
        <v>4842</v>
      </c>
      <c r="B4844">
        <v>21103685</v>
      </c>
      <c r="D4844">
        <v>5.0000000000000001E-3</v>
      </c>
      <c r="E4844">
        <v>2.1999999999999999E-2</v>
      </c>
      <c r="H4844">
        <v>0</v>
      </c>
      <c r="I4844" s="7">
        <v>44475.646263807866</v>
      </c>
      <c r="J4844" t="s">
        <v>19</v>
      </c>
      <c r="K4844">
        <v>1526</v>
      </c>
      <c r="L4844">
        <v>2</v>
      </c>
      <c r="M4844">
        <v>196.4</v>
      </c>
      <c r="N4844">
        <v>91.7</v>
      </c>
      <c r="O4844">
        <v>374.7</v>
      </c>
      <c r="Q4844">
        <v>931</v>
      </c>
      <c r="R4844">
        <v>6</v>
      </c>
      <c r="S4844" t="s">
        <v>108</v>
      </c>
      <c r="T4844">
        <v>10</v>
      </c>
    </row>
    <row r="4845" spans="1:20">
      <c r="A4845" s="6">
        <v>4843</v>
      </c>
      <c r="B4845">
        <v>21403717</v>
      </c>
      <c r="D4845">
        <v>4.0000000000000001E-3</v>
      </c>
      <c r="E4845">
        <v>2.1000000000000001E-2</v>
      </c>
      <c r="H4845">
        <v>0</v>
      </c>
      <c r="I4845" s="7">
        <v>44475.646263807866</v>
      </c>
      <c r="J4845" t="s">
        <v>19</v>
      </c>
      <c r="K4845">
        <v>1523</v>
      </c>
      <c r="L4845">
        <v>1</v>
      </c>
      <c r="M4845">
        <v>178.7</v>
      </c>
      <c r="N4845">
        <v>131.1</v>
      </c>
      <c r="O4845">
        <v>1121.0999999999999</v>
      </c>
      <c r="Q4845">
        <v>668</v>
      </c>
      <c r="R4845">
        <v>6</v>
      </c>
      <c r="S4845" t="s">
        <v>108</v>
      </c>
      <c r="T4845">
        <v>10</v>
      </c>
    </row>
    <row r="4846" spans="1:20">
      <c r="A4846" s="6">
        <v>4844</v>
      </c>
      <c r="B4846">
        <v>21103686</v>
      </c>
      <c r="D4846">
        <v>4.0000000000000001E-3</v>
      </c>
      <c r="E4846">
        <v>1.9E-2</v>
      </c>
      <c r="H4846">
        <v>0</v>
      </c>
      <c r="I4846" s="7">
        <v>44475.646263807866</v>
      </c>
      <c r="J4846" t="s">
        <v>19</v>
      </c>
      <c r="K4846">
        <v>1536</v>
      </c>
      <c r="L4846">
        <v>1</v>
      </c>
      <c r="M4846">
        <v>183</v>
      </c>
      <c r="O4846">
        <v>867.9</v>
      </c>
      <c r="Q4846">
        <v>964</v>
      </c>
      <c r="R4846">
        <v>6</v>
      </c>
      <c r="S4846" t="s">
        <v>108</v>
      </c>
      <c r="T4846">
        <v>9</v>
      </c>
    </row>
    <row r="4847" spans="1:20">
      <c r="A4847" s="6">
        <v>4845</v>
      </c>
      <c r="B4847">
        <v>21403719</v>
      </c>
      <c r="D4847">
        <v>5.0000000000000001E-3</v>
      </c>
      <c r="E4847">
        <v>1.7000000000000001E-2</v>
      </c>
      <c r="H4847">
        <v>0</v>
      </c>
      <c r="I4847" s="7">
        <v>44475.646263807866</v>
      </c>
      <c r="J4847" t="s">
        <v>19</v>
      </c>
      <c r="K4847">
        <v>1546</v>
      </c>
      <c r="L4847">
        <v>1</v>
      </c>
      <c r="M4847">
        <v>177.6</v>
      </c>
      <c r="N4847">
        <v>215.7</v>
      </c>
      <c r="O4847">
        <v>1012.7</v>
      </c>
      <c r="Q4847">
        <v>930</v>
      </c>
      <c r="R4847">
        <v>6</v>
      </c>
      <c r="S4847" t="s">
        <v>108</v>
      </c>
      <c r="T4847">
        <v>9</v>
      </c>
    </row>
    <row r="4848" spans="1:20">
      <c r="A4848" s="6">
        <v>4846</v>
      </c>
      <c r="B4848">
        <v>21403720</v>
      </c>
      <c r="D4848">
        <v>5.0000000000000001E-3</v>
      </c>
      <c r="E4848">
        <v>1.7999999999999999E-2</v>
      </c>
      <c r="H4848">
        <v>0</v>
      </c>
      <c r="I4848" s="7">
        <v>44475.646263807866</v>
      </c>
      <c r="J4848" t="s">
        <v>19</v>
      </c>
      <c r="K4848">
        <v>1601</v>
      </c>
      <c r="L4848">
        <v>1</v>
      </c>
      <c r="M4848">
        <v>172</v>
      </c>
      <c r="N4848">
        <v>44.5</v>
      </c>
      <c r="O4848">
        <v>684.6</v>
      </c>
      <c r="Q4848">
        <v>797.1</v>
      </c>
      <c r="R4848">
        <v>6</v>
      </c>
      <c r="S4848" t="s">
        <v>108</v>
      </c>
      <c r="T4848">
        <v>9</v>
      </c>
    </row>
    <row r="4849" spans="1:20">
      <c r="A4849" s="6">
        <v>4847</v>
      </c>
      <c r="B4849">
        <v>21103689</v>
      </c>
      <c r="D4849">
        <v>5.0000000000000001E-3</v>
      </c>
      <c r="E4849">
        <v>1.9E-2</v>
      </c>
      <c r="H4849">
        <v>0</v>
      </c>
      <c r="I4849" s="7">
        <v>44475.646263807866</v>
      </c>
      <c r="J4849" t="s">
        <v>19</v>
      </c>
      <c r="K4849">
        <v>1534</v>
      </c>
      <c r="L4849">
        <v>1</v>
      </c>
      <c r="M4849">
        <v>190.9</v>
      </c>
      <c r="N4849">
        <v>82.6</v>
      </c>
      <c r="O4849">
        <v>594.5</v>
      </c>
      <c r="Q4849">
        <v>866</v>
      </c>
      <c r="R4849">
        <v>6</v>
      </c>
      <c r="S4849" t="s">
        <v>108</v>
      </c>
      <c r="T4849">
        <v>9</v>
      </c>
    </row>
    <row r="4850" spans="1:20">
      <c r="A4850" s="6">
        <v>4848</v>
      </c>
      <c r="B4850">
        <v>21303680</v>
      </c>
      <c r="D4850">
        <v>5.0000000000000001E-3</v>
      </c>
      <c r="E4850">
        <v>3.7999999999999999E-2</v>
      </c>
      <c r="H4850">
        <v>0</v>
      </c>
      <c r="I4850" s="7">
        <v>44475.646263807866</v>
      </c>
      <c r="J4850" t="s">
        <v>19</v>
      </c>
      <c r="K4850">
        <v>1562</v>
      </c>
      <c r="L4850">
        <v>1</v>
      </c>
      <c r="M4850">
        <v>192.1</v>
      </c>
      <c r="N4850">
        <v>103</v>
      </c>
      <c r="O4850">
        <v>1128.2</v>
      </c>
      <c r="Q4850">
        <v>665</v>
      </c>
      <c r="R4850">
        <v>6</v>
      </c>
      <c r="S4850" t="s">
        <v>108</v>
      </c>
      <c r="T4850">
        <v>10</v>
      </c>
    </row>
    <row r="4851" spans="1:20">
      <c r="A4851" s="6">
        <v>4849</v>
      </c>
      <c r="B4851">
        <v>21103696</v>
      </c>
      <c r="D4851">
        <v>6.0000000000000001E-3</v>
      </c>
      <c r="E4851">
        <v>3.3000000000000002E-2</v>
      </c>
      <c r="H4851">
        <v>0</v>
      </c>
      <c r="I4851" s="7">
        <v>44475.646263807866</v>
      </c>
      <c r="J4851" t="s">
        <v>19</v>
      </c>
      <c r="K4851">
        <v>1538</v>
      </c>
      <c r="L4851">
        <v>1</v>
      </c>
      <c r="M4851">
        <v>198.4</v>
      </c>
      <c r="O4851">
        <v>544.79999999999995</v>
      </c>
      <c r="Q4851">
        <v>834</v>
      </c>
      <c r="R4851">
        <v>6</v>
      </c>
      <c r="S4851" t="s">
        <v>108</v>
      </c>
      <c r="T4851">
        <v>10</v>
      </c>
    </row>
    <row r="4852" spans="1:20">
      <c r="A4852" s="6">
        <v>4850</v>
      </c>
      <c r="B4852">
        <v>21203599</v>
      </c>
      <c r="D4852">
        <v>6.0000000000000001E-3</v>
      </c>
      <c r="E4852">
        <v>2.5999999999999999E-2</v>
      </c>
      <c r="H4852">
        <v>0</v>
      </c>
      <c r="I4852" s="7">
        <v>44475.646263807866</v>
      </c>
      <c r="J4852" t="s">
        <v>19</v>
      </c>
      <c r="K4852">
        <v>1583</v>
      </c>
      <c r="L4852">
        <v>1</v>
      </c>
      <c r="M4852">
        <v>197.8</v>
      </c>
      <c r="N4852">
        <v>61.4</v>
      </c>
      <c r="O4852">
        <v>188.4</v>
      </c>
      <c r="Q4852">
        <v>1370</v>
      </c>
      <c r="R4852">
        <v>6</v>
      </c>
      <c r="S4852" t="s">
        <v>108</v>
      </c>
      <c r="T4852">
        <v>10</v>
      </c>
    </row>
    <row r="4853" spans="1:20">
      <c r="A4853" s="6">
        <v>4851</v>
      </c>
      <c r="B4853">
        <v>21403730</v>
      </c>
      <c r="D4853">
        <v>4.0000000000000001E-3</v>
      </c>
      <c r="E4853">
        <v>2.1999999999999999E-2</v>
      </c>
      <c r="H4853">
        <v>0</v>
      </c>
      <c r="I4853" s="7">
        <v>44475.646263807866</v>
      </c>
      <c r="J4853" t="s">
        <v>19</v>
      </c>
      <c r="K4853">
        <v>1533</v>
      </c>
      <c r="L4853">
        <v>1</v>
      </c>
      <c r="M4853">
        <v>196.4</v>
      </c>
      <c r="N4853">
        <v>47</v>
      </c>
      <c r="O4853">
        <v>550.9</v>
      </c>
      <c r="Q4853">
        <v>1260</v>
      </c>
      <c r="R4853">
        <v>6</v>
      </c>
      <c r="S4853" t="s">
        <v>108</v>
      </c>
      <c r="T4853">
        <v>10</v>
      </c>
    </row>
    <row r="4854" spans="1:20">
      <c r="A4854" s="6">
        <v>4852</v>
      </c>
      <c r="B4854">
        <v>21403731</v>
      </c>
      <c r="D4854">
        <v>1.0999999999999999E-2</v>
      </c>
      <c r="E4854">
        <v>2.1000000000000001E-2</v>
      </c>
      <c r="H4854">
        <v>0</v>
      </c>
      <c r="I4854" s="7">
        <v>44475.646263807866</v>
      </c>
      <c r="J4854" t="s">
        <v>19</v>
      </c>
      <c r="K4854">
        <v>1541</v>
      </c>
      <c r="L4854">
        <v>1</v>
      </c>
      <c r="M4854">
        <v>184</v>
      </c>
      <c r="N4854">
        <v>64.3</v>
      </c>
      <c r="O4854">
        <v>1102.9000000000001</v>
      </c>
      <c r="Q4854">
        <v>979</v>
      </c>
      <c r="R4854">
        <v>6</v>
      </c>
      <c r="S4854" t="s">
        <v>108</v>
      </c>
      <c r="T4854">
        <v>12</v>
      </c>
    </row>
    <row r="4855" spans="1:20">
      <c r="A4855" s="6">
        <v>4853</v>
      </c>
      <c r="B4855">
        <v>21103700</v>
      </c>
      <c r="D4855">
        <v>4.0000000000000001E-3</v>
      </c>
      <c r="E4855">
        <v>1.6E-2</v>
      </c>
      <c r="H4855">
        <v>0</v>
      </c>
      <c r="I4855" s="7">
        <v>44475.646263807866</v>
      </c>
      <c r="J4855" t="s">
        <v>19</v>
      </c>
      <c r="K4855">
        <v>1552</v>
      </c>
      <c r="L4855">
        <v>1</v>
      </c>
      <c r="M4855">
        <v>206.8</v>
      </c>
      <c r="N4855">
        <v>15.2</v>
      </c>
      <c r="O4855">
        <v>1070.5</v>
      </c>
      <c r="Q4855">
        <v>1036</v>
      </c>
      <c r="R4855">
        <v>6</v>
      </c>
      <c r="S4855" t="s">
        <v>108</v>
      </c>
      <c r="T4855">
        <v>9</v>
      </c>
    </row>
    <row r="4856" spans="1:20">
      <c r="A4856" s="6">
        <v>4854</v>
      </c>
      <c r="B4856">
        <v>21103703</v>
      </c>
      <c r="D4856">
        <v>4.0000000000000001E-3</v>
      </c>
      <c r="E4856">
        <v>0.02</v>
      </c>
      <c r="H4856">
        <v>0</v>
      </c>
      <c r="I4856" s="7">
        <v>44475.646263807866</v>
      </c>
      <c r="J4856" t="s">
        <v>19</v>
      </c>
      <c r="K4856">
        <v>1549</v>
      </c>
      <c r="L4856">
        <v>1</v>
      </c>
      <c r="M4856">
        <v>196.8</v>
      </c>
      <c r="N4856">
        <v>68.099999999999994</v>
      </c>
      <c r="O4856">
        <v>966.1</v>
      </c>
      <c r="Q4856">
        <v>713</v>
      </c>
      <c r="R4856">
        <v>6</v>
      </c>
      <c r="S4856" t="s">
        <v>108</v>
      </c>
      <c r="T4856">
        <v>9</v>
      </c>
    </row>
    <row r="4857" spans="1:20">
      <c r="A4857" s="6">
        <v>4855</v>
      </c>
      <c r="B4857">
        <v>21403736</v>
      </c>
      <c r="D4857">
        <v>8.0000000000000002E-3</v>
      </c>
      <c r="E4857">
        <v>2.1000000000000001E-2</v>
      </c>
      <c r="H4857">
        <v>0</v>
      </c>
      <c r="I4857" s="7">
        <v>44475.646263807866</v>
      </c>
      <c r="J4857" t="s">
        <v>19</v>
      </c>
      <c r="K4857">
        <v>1601</v>
      </c>
      <c r="L4857">
        <v>1</v>
      </c>
      <c r="M4857">
        <v>176.2</v>
      </c>
      <c r="N4857">
        <v>46.8</v>
      </c>
      <c r="O4857">
        <v>1112</v>
      </c>
      <c r="Q4857">
        <v>703.7</v>
      </c>
      <c r="R4857">
        <v>6</v>
      </c>
      <c r="S4857" t="s">
        <v>108</v>
      </c>
      <c r="T4857">
        <v>10</v>
      </c>
    </row>
    <row r="4858" spans="1:20">
      <c r="A4858" s="6">
        <v>4856</v>
      </c>
      <c r="B4858">
        <v>21103705</v>
      </c>
      <c r="D4858">
        <v>8.0000000000000002E-3</v>
      </c>
      <c r="E4858">
        <v>2.4E-2</v>
      </c>
      <c r="H4858">
        <v>0</v>
      </c>
      <c r="I4858" s="7">
        <v>44475.646263807866</v>
      </c>
      <c r="J4858" t="s">
        <v>19</v>
      </c>
      <c r="K4858">
        <v>1599</v>
      </c>
      <c r="L4858">
        <v>1</v>
      </c>
      <c r="M4858">
        <v>194.2</v>
      </c>
      <c r="N4858">
        <v>120.6</v>
      </c>
      <c r="O4858">
        <v>2159.1</v>
      </c>
      <c r="Q4858">
        <v>1480</v>
      </c>
      <c r="R4858">
        <v>6</v>
      </c>
      <c r="S4858" t="s">
        <v>108</v>
      </c>
      <c r="T4858">
        <v>10</v>
      </c>
    </row>
    <row r="4859" spans="1:20">
      <c r="A4859" s="6">
        <v>4857</v>
      </c>
      <c r="B4859">
        <v>21303695</v>
      </c>
      <c r="D4859">
        <v>4.5999999999999999E-2</v>
      </c>
      <c r="E4859">
        <v>2.4E-2</v>
      </c>
      <c r="H4859">
        <v>0</v>
      </c>
      <c r="I4859" s="7">
        <v>44475.646263807866</v>
      </c>
      <c r="J4859" t="s">
        <v>19</v>
      </c>
      <c r="K4859">
        <v>1535</v>
      </c>
      <c r="L4859">
        <v>20</v>
      </c>
      <c r="M4859">
        <v>179.7</v>
      </c>
      <c r="N4859">
        <v>96.6</v>
      </c>
      <c r="O4859">
        <v>1129.2</v>
      </c>
      <c r="Q4859">
        <v>1040</v>
      </c>
      <c r="R4859">
        <v>6</v>
      </c>
      <c r="S4859" t="s">
        <v>108</v>
      </c>
      <c r="T4859">
        <v>5</v>
      </c>
    </row>
    <row r="4860" spans="1:20">
      <c r="A4860" s="6">
        <v>4858</v>
      </c>
      <c r="B4860">
        <v>21203613</v>
      </c>
      <c r="D4860">
        <v>4.0000000000000001E-3</v>
      </c>
      <c r="E4860">
        <v>0.03</v>
      </c>
      <c r="H4860">
        <v>0</v>
      </c>
      <c r="I4860" s="7">
        <v>44475.646263807866</v>
      </c>
      <c r="J4860" t="s">
        <v>19</v>
      </c>
      <c r="K4860">
        <v>1551</v>
      </c>
      <c r="L4860">
        <v>2</v>
      </c>
      <c r="M4860">
        <v>188.4</v>
      </c>
      <c r="N4860">
        <v>37.4</v>
      </c>
      <c r="O4860">
        <v>544.79999999999995</v>
      </c>
      <c r="Q4860">
        <v>1116</v>
      </c>
      <c r="R4860">
        <v>6</v>
      </c>
      <c r="S4860" t="s">
        <v>108</v>
      </c>
      <c r="T4860">
        <v>10</v>
      </c>
    </row>
    <row r="4861" spans="1:20">
      <c r="A4861" s="6">
        <v>4859</v>
      </c>
      <c r="B4861">
        <v>21303698</v>
      </c>
      <c r="D4861">
        <v>6.0000000000000001E-3</v>
      </c>
      <c r="E4861">
        <v>4.4999999999999998E-2</v>
      </c>
      <c r="H4861">
        <v>0</v>
      </c>
      <c r="I4861" s="7">
        <v>44475.646263807866</v>
      </c>
      <c r="J4861" t="s">
        <v>19</v>
      </c>
      <c r="K4861">
        <v>1548</v>
      </c>
      <c r="L4861">
        <v>1</v>
      </c>
      <c r="M4861">
        <v>186.6</v>
      </c>
      <c r="N4861">
        <v>48.1</v>
      </c>
      <c r="O4861">
        <v>533.70000000000005</v>
      </c>
      <c r="Q4861">
        <v>800</v>
      </c>
      <c r="R4861">
        <v>6</v>
      </c>
      <c r="S4861" t="s">
        <v>108</v>
      </c>
      <c r="T4861">
        <v>10</v>
      </c>
    </row>
    <row r="4862" spans="1:20">
      <c r="A4862" s="6">
        <v>4860</v>
      </c>
      <c r="B4862">
        <v>21203615</v>
      </c>
      <c r="D4862">
        <v>5.0000000000000001E-3</v>
      </c>
      <c r="E4862">
        <v>0.03</v>
      </c>
      <c r="H4862">
        <v>0</v>
      </c>
      <c r="I4862" s="7">
        <v>44475.646263807866</v>
      </c>
      <c r="J4862" t="s">
        <v>19</v>
      </c>
      <c r="K4862">
        <v>1559</v>
      </c>
      <c r="L4862">
        <v>1</v>
      </c>
      <c r="M4862">
        <v>193.1</v>
      </c>
      <c r="N4862">
        <v>20.9</v>
      </c>
      <c r="O4862">
        <v>544.79999999999995</v>
      </c>
      <c r="Q4862">
        <v>1337</v>
      </c>
      <c r="R4862">
        <v>6</v>
      </c>
      <c r="S4862" t="s">
        <v>108</v>
      </c>
      <c r="T4862">
        <v>10</v>
      </c>
    </row>
    <row r="4863" spans="1:20">
      <c r="A4863" s="6">
        <v>4861</v>
      </c>
      <c r="B4863">
        <v>21103726</v>
      </c>
      <c r="D4863">
        <v>7.0000000000000001E-3</v>
      </c>
      <c r="E4863">
        <v>2.1999999999999999E-2</v>
      </c>
      <c r="H4863">
        <v>0</v>
      </c>
      <c r="I4863" s="7">
        <v>44475.646263807866</v>
      </c>
      <c r="J4863" t="s">
        <v>19</v>
      </c>
      <c r="K4863">
        <v>1554</v>
      </c>
      <c r="L4863">
        <v>1</v>
      </c>
      <c r="M4863">
        <v>192.5</v>
      </c>
      <c r="N4863">
        <v>1747</v>
      </c>
      <c r="O4863">
        <v>597.5</v>
      </c>
      <c r="Q4863">
        <v>845</v>
      </c>
      <c r="R4863">
        <v>6</v>
      </c>
      <c r="S4863" t="s">
        <v>108</v>
      </c>
      <c r="T4863">
        <v>10</v>
      </c>
    </row>
    <row r="4864" spans="1:20">
      <c r="A4864" s="6">
        <v>4862</v>
      </c>
      <c r="B4864">
        <v>21303711</v>
      </c>
      <c r="D4864">
        <v>5.0000000000000001E-3</v>
      </c>
      <c r="E4864">
        <v>2.4E-2</v>
      </c>
      <c r="H4864">
        <v>0</v>
      </c>
      <c r="I4864" s="7">
        <v>44475.646263807866</v>
      </c>
      <c r="J4864" t="s">
        <v>19</v>
      </c>
      <c r="K4864">
        <v>1551</v>
      </c>
      <c r="L4864">
        <v>1</v>
      </c>
      <c r="M4864">
        <v>188.5</v>
      </c>
      <c r="N4864">
        <v>94.8</v>
      </c>
      <c r="O4864">
        <v>535.70000000000005</v>
      </c>
      <c r="Q4864">
        <v>862</v>
      </c>
      <c r="R4864">
        <v>6</v>
      </c>
      <c r="S4864" t="s">
        <v>108</v>
      </c>
      <c r="T4864">
        <v>10</v>
      </c>
    </row>
    <row r="4865" spans="1:20">
      <c r="A4865" s="6">
        <v>4863</v>
      </c>
      <c r="B4865">
        <v>21203625</v>
      </c>
      <c r="D4865">
        <v>4.0000000000000001E-3</v>
      </c>
      <c r="E4865">
        <v>1.7999999999999999E-2</v>
      </c>
      <c r="H4865">
        <v>0</v>
      </c>
      <c r="I4865" s="7">
        <v>44475.646263807866</v>
      </c>
      <c r="J4865" t="s">
        <v>19</v>
      </c>
      <c r="K4865">
        <v>1550</v>
      </c>
      <c r="L4865">
        <v>1</v>
      </c>
      <c r="M4865">
        <v>189</v>
      </c>
      <c r="N4865">
        <v>107.8</v>
      </c>
      <c r="O4865">
        <v>262.3</v>
      </c>
      <c r="Q4865">
        <v>743</v>
      </c>
      <c r="R4865">
        <v>6</v>
      </c>
      <c r="S4865" t="s">
        <v>108</v>
      </c>
      <c r="T4865">
        <v>9</v>
      </c>
    </row>
    <row r="4866" spans="1:20">
      <c r="A4866" s="6">
        <v>4864</v>
      </c>
      <c r="B4866">
        <v>21103729</v>
      </c>
      <c r="D4866">
        <v>4.0000000000000001E-3</v>
      </c>
      <c r="E4866">
        <v>2.1000000000000001E-2</v>
      </c>
      <c r="H4866">
        <v>0</v>
      </c>
      <c r="I4866" s="7">
        <v>44475.646263807866</v>
      </c>
      <c r="J4866" t="s">
        <v>19</v>
      </c>
      <c r="K4866">
        <v>1551</v>
      </c>
      <c r="L4866">
        <v>1</v>
      </c>
      <c r="M4866">
        <v>178.5</v>
      </c>
      <c r="N4866">
        <v>45.4</v>
      </c>
      <c r="O4866">
        <v>531.70000000000005</v>
      </c>
      <c r="Q4866">
        <v>1193</v>
      </c>
      <c r="R4866">
        <v>6</v>
      </c>
      <c r="S4866" t="s">
        <v>108</v>
      </c>
      <c r="T4866">
        <v>10</v>
      </c>
    </row>
    <row r="4867" spans="1:20">
      <c r="A4867" s="6">
        <v>4865</v>
      </c>
      <c r="B4867">
        <v>21303714</v>
      </c>
      <c r="D4867">
        <v>5.0000000000000001E-3</v>
      </c>
      <c r="E4867">
        <v>0.03</v>
      </c>
      <c r="H4867">
        <v>0</v>
      </c>
      <c r="I4867" s="7">
        <v>44475.646263807866</v>
      </c>
      <c r="J4867" t="s">
        <v>19</v>
      </c>
      <c r="K4867">
        <v>1581</v>
      </c>
      <c r="L4867">
        <v>1</v>
      </c>
      <c r="M4867">
        <v>187.9</v>
      </c>
      <c r="N4867">
        <v>927.9</v>
      </c>
      <c r="O4867">
        <v>570.20000000000005</v>
      </c>
      <c r="Q4867">
        <v>1210</v>
      </c>
      <c r="R4867">
        <v>6</v>
      </c>
      <c r="S4867" t="s">
        <v>108</v>
      </c>
      <c r="T4867">
        <v>10</v>
      </c>
    </row>
    <row r="4868" spans="1:20">
      <c r="A4868" s="6">
        <v>4866</v>
      </c>
      <c r="B4868">
        <v>21203628</v>
      </c>
      <c r="D4868">
        <v>5.0000000000000001E-3</v>
      </c>
      <c r="E4868">
        <v>0.03</v>
      </c>
      <c r="H4868">
        <v>0</v>
      </c>
      <c r="I4868" s="7">
        <v>44475.646263807866</v>
      </c>
      <c r="J4868" t="s">
        <v>19</v>
      </c>
      <c r="K4868">
        <v>1563</v>
      </c>
      <c r="L4868">
        <v>1</v>
      </c>
      <c r="M4868">
        <v>182.9</v>
      </c>
      <c r="N4868">
        <v>67.7</v>
      </c>
      <c r="O4868">
        <v>544.79999999999995</v>
      </c>
      <c r="Q4868">
        <v>1266</v>
      </c>
      <c r="R4868">
        <v>6</v>
      </c>
      <c r="S4868" t="s">
        <v>108</v>
      </c>
      <c r="T4868">
        <v>10</v>
      </c>
    </row>
    <row r="4869" spans="1:20">
      <c r="A4869" s="6">
        <v>4867</v>
      </c>
      <c r="B4869">
        <v>21203630</v>
      </c>
      <c r="D4869">
        <v>5.0000000000000001E-3</v>
      </c>
      <c r="E4869">
        <v>3.3000000000000002E-2</v>
      </c>
      <c r="H4869">
        <v>0</v>
      </c>
      <c r="I4869" s="7">
        <v>44475.646263807866</v>
      </c>
      <c r="J4869" t="s">
        <v>19</v>
      </c>
      <c r="K4869">
        <v>1542</v>
      </c>
      <c r="L4869">
        <v>1</v>
      </c>
      <c r="M4869">
        <v>180.3</v>
      </c>
      <c r="N4869">
        <v>112.7</v>
      </c>
      <c r="O4869">
        <v>544.79999999999995</v>
      </c>
      <c r="Q4869">
        <v>1715</v>
      </c>
      <c r="R4869">
        <v>6</v>
      </c>
      <c r="S4869" t="s">
        <v>108</v>
      </c>
      <c r="T4869">
        <v>10</v>
      </c>
    </row>
    <row r="4870" spans="1:20">
      <c r="A4870" s="6">
        <v>4868</v>
      </c>
      <c r="B4870">
        <v>21403766</v>
      </c>
      <c r="D4870">
        <v>1.0999999999999999E-2</v>
      </c>
      <c r="E4870">
        <v>2.7E-2</v>
      </c>
      <c r="H4870">
        <v>0</v>
      </c>
      <c r="I4870" s="7">
        <v>44475.646263807866</v>
      </c>
      <c r="J4870" t="s">
        <v>19</v>
      </c>
      <c r="K4870">
        <v>1533</v>
      </c>
      <c r="L4870">
        <v>1</v>
      </c>
      <c r="M4870">
        <v>191.1</v>
      </c>
      <c r="N4870">
        <v>146.6</v>
      </c>
      <c r="O4870">
        <v>0</v>
      </c>
      <c r="Q4870">
        <v>1310</v>
      </c>
      <c r="R4870">
        <v>6</v>
      </c>
      <c r="S4870" t="s">
        <v>108</v>
      </c>
      <c r="T4870">
        <v>12</v>
      </c>
    </row>
    <row r="4871" spans="1:20">
      <c r="A4871" s="6">
        <v>4869</v>
      </c>
      <c r="B4871">
        <v>21103742</v>
      </c>
      <c r="D4871">
        <v>5.3999999999999999E-2</v>
      </c>
      <c r="E4871">
        <v>1.7000000000000001E-2</v>
      </c>
      <c r="H4871">
        <v>0</v>
      </c>
      <c r="I4871" s="7">
        <v>44475.646263807866</v>
      </c>
      <c r="J4871" t="s">
        <v>19</v>
      </c>
      <c r="K4871">
        <v>1571</v>
      </c>
      <c r="L4871">
        <v>19</v>
      </c>
      <c r="M4871">
        <v>202.1</v>
      </c>
      <c r="N4871">
        <v>53.5</v>
      </c>
      <c r="O4871">
        <v>2179.4</v>
      </c>
      <c r="Q4871">
        <v>887</v>
      </c>
      <c r="R4871">
        <v>6</v>
      </c>
      <c r="S4871" t="s">
        <v>108</v>
      </c>
      <c r="T4871">
        <v>0</v>
      </c>
    </row>
    <row r="4872" spans="1:20">
      <c r="A4872" s="6">
        <v>4870</v>
      </c>
      <c r="B4872">
        <v>21203633</v>
      </c>
      <c r="D4872">
        <v>5.0000000000000001E-3</v>
      </c>
      <c r="E4872">
        <v>2.5000000000000001E-2</v>
      </c>
      <c r="H4872">
        <v>0</v>
      </c>
      <c r="I4872" s="7">
        <v>44475.646263807866</v>
      </c>
      <c r="J4872" t="s">
        <v>19</v>
      </c>
      <c r="K4872">
        <v>1535</v>
      </c>
      <c r="L4872">
        <v>18</v>
      </c>
      <c r="M4872">
        <v>206.8</v>
      </c>
      <c r="N4872">
        <v>1031.2</v>
      </c>
      <c r="O4872">
        <v>491.2</v>
      </c>
      <c r="Q4872">
        <v>1343</v>
      </c>
      <c r="R4872">
        <v>6</v>
      </c>
      <c r="S4872" t="s">
        <v>108</v>
      </c>
      <c r="T4872">
        <v>10</v>
      </c>
    </row>
    <row r="4873" spans="1:20">
      <c r="A4873" s="6">
        <v>4871</v>
      </c>
      <c r="B4873">
        <v>21303730</v>
      </c>
      <c r="D4873">
        <v>4.0000000000000001E-3</v>
      </c>
      <c r="E4873">
        <v>0.03</v>
      </c>
      <c r="H4873">
        <v>0</v>
      </c>
      <c r="I4873" s="7">
        <v>44475.646263807866</v>
      </c>
      <c r="J4873" t="s">
        <v>19</v>
      </c>
      <c r="K4873">
        <v>1551</v>
      </c>
      <c r="L4873">
        <v>1</v>
      </c>
      <c r="M4873">
        <v>190.6</v>
      </c>
      <c r="N4873">
        <v>48.2</v>
      </c>
      <c r="O4873">
        <v>533.70000000000005</v>
      </c>
      <c r="Q4873">
        <v>902</v>
      </c>
      <c r="R4873">
        <v>6</v>
      </c>
      <c r="S4873" t="s">
        <v>108</v>
      </c>
      <c r="T4873">
        <v>10</v>
      </c>
    </row>
    <row r="4874" spans="1:20">
      <c r="A4874" s="6">
        <v>4872</v>
      </c>
      <c r="B4874">
        <v>21103743</v>
      </c>
      <c r="D4874">
        <v>6.0000000000000001E-3</v>
      </c>
      <c r="E4874">
        <v>2.5000000000000001E-2</v>
      </c>
      <c r="H4874">
        <v>0</v>
      </c>
      <c r="I4874" s="7">
        <v>44475.646263807866</v>
      </c>
      <c r="J4874" t="s">
        <v>19</v>
      </c>
      <c r="K4874">
        <v>1547</v>
      </c>
      <c r="L4874">
        <v>1</v>
      </c>
      <c r="M4874">
        <v>207.1</v>
      </c>
      <c r="N4874">
        <v>132.5</v>
      </c>
      <c r="O4874">
        <v>533.70000000000005</v>
      </c>
      <c r="Q4874">
        <v>857</v>
      </c>
      <c r="R4874">
        <v>6</v>
      </c>
      <c r="S4874" t="s">
        <v>108</v>
      </c>
      <c r="T4874">
        <v>10</v>
      </c>
    </row>
    <row r="4875" spans="1:20">
      <c r="A4875" s="6">
        <v>4873</v>
      </c>
      <c r="B4875">
        <v>21203639</v>
      </c>
      <c r="D4875">
        <v>5.0000000000000001E-3</v>
      </c>
      <c r="E4875">
        <v>3.2000000000000001E-2</v>
      </c>
      <c r="H4875">
        <v>0</v>
      </c>
      <c r="I4875" s="7">
        <v>44475.646263807866</v>
      </c>
      <c r="J4875" t="s">
        <v>19</v>
      </c>
      <c r="K4875">
        <v>1557</v>
      </c>
      <c r="L4875">
        <v>1</v>
      </c>
      <c r="M4875">
        <v>178.4</v>
      </c>
      <c r="N4875">
        <v>169.5</v>
      </c>
      <c r="O4875">
        <v>880.1</v>
      </c>
      <c r="Q4875">
        <v>836</v>
      </c>
      <c r="R4875">
        <v>6</v>
      </c>
      <c r="S4875" t="s">
        <v>108</v>
      </c>
      <c r="T4875">
        <v>10</v>
      </c>
    </row>
    <row r="4876" spans="1:20">
      <c r="A4876" s="6">
        <v>4874</v>
      </c>
      <c r="B4876">
        <v>21103748</v>
      </c>
      <c r="D4876">
        <v>5.0000000000000001E-3</v>
      </c>
      <c r="E4876">
        <v>3.3000000000000002E-2</v>
      </c>
      <c r="H4876">
        <v>0</v>
      </c>
      <c r="I4876" s="7">
        <v>44475.646263807866</v>
      </c>
      <c r="J4876" t="s">
        <v>19</v>
      </c>
      <c r="K4876">
        <v>1527</v>
      </c>
      <c r="L4876">
        <v>1</v>
      </c>
      <c r="M4876">
        <v>185.5</v>
      </c>
      <c r="N4876">
        <v>88.7</v>
      </c>
      <c r="O4876">
        <v>1310.5</v>
      </c>
      <c r="Q4876">
        <v>912</v>
      </c>
      <c r="R4876">
        <v>6</v>
      </c>
      <c r="S4876" t="s">
        <v>108</v>
      </c>
      <c r="T4876">
        <v>10</v>
      </c>
    </row>
    <row r="4877" spans="1:20">
      <c r="A4877" s="6">
        <v>4875</v>
      </c>
      <c r="B4877">
        <v>21203641</v>
      </c>
      <c r="D4877">
        <v>5.0000000000000001E-3</v>
      </c>
      <c r="E4877">
        <v>2.4E-2</v>
      </c>
      <c r="H4877">
        <v>0</v>
      </c>
      <c r="I4877" s="7">
        <v>44475.646263807866</v>
      </c>
      <c r="J4877" t="s">
        <v>19</v>
      </c>
      <c r="K4877">
        <v>1594</v>
      </c>
      <c r="L4877">
        <v>1</v>
      </c>
      <c r="M4877">
        <v>182.9</v>
      </c>
      <c r="N4877">
        <v>117.4</v>
      </c>
      <c r="O4877">
        <v>286.60000000000002</v>
      </c>
      <c r="Q4877">
        <v>634</v>
      </c>
      <c r="R4877">
        <v>6</v>
      </c>
      <c r="S4877" t="s">
        <v>108</v>
      </c>
      <c r="T4877">
        <v>10</v>
      </c>
    </row>
    <row r="4878" spans="1:20">
      <c r="A4878" s="6">
        <v>4876</v>
      </c>
      <c r="B4878">
        <v>21303737</v>
      </c>
      <c r="D4878">
        <v>8.2000000000000003E-2</v>
      </c>
      <c r="E4878">
        <v>0.02</v>
      </c>
      <c r="H4878">
        <v>0</v>
      </c>
      <c r="I4878" s="7">
        <v>44475.646263807866</v>
      </c>
      <c r="J4878" t="s">
        <v>19</v>
      </c>
      <c r="K4878">
        <v>1547</v>
      </c>
      <c r="L4878">
        <v>21</v>
      </c>
      <c r="M4878">
        <v>188</v>
      </c>
      <c r="N4878">
        <v>138.69999999999999</v>
      </c>
      <c r="O4878">
        <v>2262.4</v>
      </c>
      <c r="Q4878">
        <v>1130</v>
      </c>
      <c r="R4878">
        <v>6</v>
      </c>
      <c r="S4878" t="s">
        <v>108</v>
      </c>
      <c r="T4878">
        <v>0</v>
      </c>
    </row>
    <row r="4879" spans="1:20">
      <c r="A4879" s="6">
        <v>4877</v>
      </c>
      <c r="B4879">
        <v>21303738</v>
      </c>
      <c r="D4879">
        <v>5.0000000000000001E-3</v>
      </c>
      <c r="E4879">
        <v>2.4E-2</v>
      </c>
      <c r="H4879">
        <v>0</v>
      </c>
      <c r="I4879" s="7">
        <v>44475.646263807866</v>
      </c>
      <c r="J4879" t="s">
        <v>19</v>
      </c>
      <c r="K4879">
        <v>1535</v>
      </c>
      <c r="L4879">
        <v>1</v>
      </c>
      <c r="M4879">
        <v>191</v>
      </c>
      <c r="N4879">
        <v>88.2</v>
      </c>
      <c r="O4879">
        <v>596.5</v>
      </c>
      <c r="Q4879">
        <v>1050</v>
      </c>
      <c r="R4879">
        <v>6</v>
      </c>
      <c r="S4879" t="s">
        <v>108</v>
      </c>
      <c r="T4879">
        <v>10</v>
      </c>
    </row>
    <row r="4880" spans="1:20">
      <c r="A4880" s="6">
        <v>4878</v>
      </c>
      <c r="B4880">
        <v>21403788</v>
      </c>
      <c r="D4880">
        <v>3.1E-2</v>
      </c>
      <c r="E4880">
        <v>2.1999999999999999E-2</v>
      </c>
      <c r="H4880">
        <v>0</v>
      </c>
      <c r="I4880" s="7">
        <v>44475.646263807866</v>
      </c>
      <c r="J4880" t="s">
        <v>19</v>
      </c>
      <c r="L4880">
        <v>12</v>
      </c>
      <c r="M4880">
        <v>180.4</v>
      </c>
      <c r="N4880">
        <v>1882.8</v>
      </c>
      <c r="O4880">
        <v>1192</v>
      </c>
      <c r="Q4880">
        <v>1001.6</v>
      </c>
      <c r="R4880">
        <v>6</v>
      </c>
      <c r="S4880" t="s">
        <v>108</v>
      </c>
      <c r="T4880">
        <v>5</v>
      </c>
    </row>
    <row r="4881" spans="1:20">
      <c r="A4881" s="6">
        <v>4879</v>
      </c>
      <c r="B4881">
        <v>21203649</v>
      </c>
      <c r="D4881">
        <v>4.0000000000000001E-3</v>
      </c>
      <c r="E4881">
        <v>0.02</v>
      </c>
      <c r="H4881">
        <v>0</v>
      </c>
      <c r="I4881" s="7">
        <v>44475.646263807866</v>
      </c>
      <c r="J4881" t="s">
        <v>19</v>
      </c>
      <c r="K4881">
        <v>1601</v>
      </c>
      <c r="L4881">
        <v>2</v>
      </c>
      <c r="M4881">
        <v>181.2</v>
      </c>
      <c r="N4881">
        <v>56.2</v>
      </c>
      <c r="O4881">
        <v>433.4</v>
      </c>
      <c r="Q4881">
        <v>1051</v>
      </c>
      <c r="R4881">
        <v>6</v>
      </c>
      <c r="S4881" t="s">
        <v>108</v>
      </c>
      <c r="T4881">
        <v>9</v>
      </c>
    </row>
    <row r="4882" spans="1:20">
      <c r="A4882" s="6">
        <v>4880</v>
      </c>
      <c r="B4882">
        <v>21203650</v>
      </c>
      <c r="D4882">
        <v>4.0000000000000001E-3</v>
      </c>
      <c r="E4882">
        <v>2.1999999999999999E-2</v>
      </c>
      <c r="H4882">
        <v>0</v>
      </c>
      <c r="I4882" s="7">
        <v>44475.646263807866</v>
      </c>
      <c r="J4882" t="s">
        <v>19</v>
      </c>
      <c r="K4882">
        <v>1532</v>
      </c>
      <c r="L4882">
        <v>1</v>
      </c>
      <c r="M4882">
        <v>205.3</v>
      </c>
      <c r="N4882">
        <v>57.2</v>
      </c>
      <c r="O4882">
        <v>544.79999999999995</v>
      </c>
      <c r="Q4882">
        <v>1334</v>
      </c>
      <c r="R4882">
        <v>6</v>
      </c>
      <c r="S4882" t="s">
        <v>108</v>
      </c>
      <c r="T4882">
        <v>10</v>
      </c>
    </row>
    <row r="4883" spans="1:20">
      <c r="A4883" s="6">
        <v>4881</v>
      </c>
      <c r="B4883">
        <v>21103760</v>
      </c>
      <c r="D4883">
        <v>5.0000000000000001E-3</v>
      </c>
      <c r="E4883">
        <v>0.02</v>
      </c>
      <c r="H4883">
        <v>0</v>
      </c>
      <c r="I4883" s="7">
        <v>44475.646263807866</v>
      </c>
      <c r="J4883" t="s">
        <v>19</v>
      </c>
      <c r="K4883">
        <v>1526</v>
      </c>
      <c r="L4883">
        <v>1</v>
      </c>
      <c r="M4883">
        <v>189</v>
      </c>
      <c r="N4883">
        <v>48.1</v>
      </c>
      <c r="O4883">
        <v>1665.9</v>
      </c>
      <c r="Q4883">
        <v>736</v>
      </c>
      <c r="R4883">
        <v>6</v>
      </c>
      <c r="S4883" t="s">
        <v>108</v>
      </c>
      <c r="T4883">
        <v>9</v>
      </c>
    </row>
    <row r="4884" spans="1:20">
      <c r="A4884" s="6">
        <v>4882</v>
      </c>
      <c r="B4884">
        <v>21103761</v>
      </c>
      <c r="D4884">
        <v>1.7999999999999999E-2</v>
      </c>
      <c r="E4884">
        <v>2.1999999999999999E-2</v>
      </c>
      <c r="H4884">
        <v>0</v>
      </c>
      <c r="I4884" s="7">
        <v>44475.646263807866</v>
      </c>
      <c r="J4884" t="s">
        <v>19</v>
      </c>
      <c r="K4884">
        <v>1542</v>
      </c>
      <c r="L4884">
        <v>5</v>
      </c>
      <c r="M4884">
        <v>188.9</v>
      </c>
      <c r="N4884">
        <v>73.5</v>
      </c>
      <c r="O4884">
        <v>1087.7</v>
      </c>
      <c r="Q4884">
        <v>1242</v>
      </c>
      <c r="R4884">
        <v>6</v>
      </c>
      <c r="S4884" t="s">
        <v>108</v>
      </c>
      <c r="T4884">
        <v>7</v>
      </c>
    </row>
    <row r="4885" spans="1:20">
      <c r="A4885" s="6">
        <v>4883</v>
      </c>
      <c r="B4885">
        <v>21103762</v>
      </c>
      <c r="D4885">
        <v>5.0000000000000001E-3</v>
      </c>
      <c r="E4885">
        <v>0.02</v>
      </c>
      <c r="H4885">
        <v>0</v>
      </c>
      <c r="I4885" s="7">
        <v>44475.646263807866</v>
      </c>
      <c r="J4885" t="s">
        <v>19</v>
      </c>
      <c r="K4885">
        <v>1541</v>
      </c>
      <c r="L4885">
        <v>1</v>
      </c>
      <c r="M4885">
        <v>191</v>
      </c>
      <c r="N4885">
        <v>96.5</v>
      </c>
      <c r="O4885">
        <v>231.9</v>
      </c>
      <c r="Q4885">
        <v>1174</v>
      </c>
      <c r="R4885">
        <v>6</v>
      </c>
      <c r="S4885" t="s">
        <v>108</v>
      </c>
      <c r="T4885">
        <v>9</v>
      </c>
    </row>
    <row r="4886" spans="1:20">
      <c r="A4886" s="6">
        <v>4884</v>
      </c>
      <c r="B4886">
        <v>21403801</v>
      </c>
      <c r="D4886">
        <v>7.0999999999999994E-2</v>
      </c>
      <c r="E4886">
        <v>1.6E-2</v>
      </c>
      <c r="H4886">
        <v>0</v>
      </c>
      <c r="I4886" s="7">
        <v>44475.646263807866</v>
      </c>
      <c r="J4886" t="s">
        <v>19</v>
      </c>
      <c r="K4886">
        <v>1563</v>
      </c>
      <c r="L4886">
        <v>22</v>
      </c>
      <c r="M4886">
        <v>192.7</v>
      </c>
      <c r="N4886">
        <v>38.9</v>
      </c>
      <c r="O4886">
        <v>2529.8000000000002</v>
      </c>
      <c r="Q4886">
        <v>757.4</v>
      </c>
      <c r="R4886">
        <v>6</v>
      </c>
      <c r="S4886" t="s">
        <v>108</v>
      </c>
      <c r="T4886">
        <v>0</v>
      </c>
    </row>
    <row r="4887" spans="1:20">
      <c r="A4887" s="6">
        <v>4885</v>
      </c>
      <c r="B4887">
        <v>21403798</v>
      </c>
      <c r="D4887">
        <v>3.4000000000000002E-2</v>
      </c>
      <c r="E4887">
        <v>1.4999999999999999E-2</v>
      </c>
      <c r="H4887">
        <v>0</v>
      </c>
      <c r="I4887" s="7">
        <v>44475.646263807866</v>
      </c>
      <c r="J4887" t="s">
        <v>19</v>
      </c>
      <c r="K4887">
        <v>1600</v>
      </c>
      <c r="L4887">
        <v>21</v>
      </c>
      <c r="M4887">
        <v>205.8</v>
      </c>
      <c r="O4887">
        <v>1181.9000000000001</v>
      </c>
      <c r="Q4887">
        <v>1220</v>
      </c>
      <c r="R4887">
        <v>6</v>
      </c>
      <c r="S4887" t="s">
        <v>108</v>
      </c>
      <c r="T4887">
        <v>0</v>
      </c>
    </row>
    <row r="4888" spans="1:20">
      <c r="A4888" s="6">
        <v>4886</v>
      </c>
      <c r="B4888">
        <v>21403938</v>
      </c>
      <c r="D4888">
        <v>5.0999999999999997E-2</v>
      </c>
      <c r="E4888">
        <v>1.6E-2</v>
      </c>
      <c r="H4888">
        <v>0</v>
      </c>
      <c r="I4888" s="7">
        <v>44475.646263807866</v>
      </c>
      <c r="J4888" t="s">
        <v>19</v>
      </c>
      <c r="L4888">
        <v>21</v>
      </c>
      <c r="M4888">
        <v>185.4</v>
      </c>
      <c r="O4888">
        <v>1111</v>
      </c>
      <c r="Q4888">
        <v>914</v>
      </c>
      <c r="R4888">
        <v>6</v>
      </c>
      <c r="S4888" t="s">
        <v>108</v>
      </c>
      <c r="T4888">
        <v>0</v>
      </c>
    </row>
    <row r="4889" spans="1:20">
      <c r="A4889" s="6">
        <v>4887</v>
      </c>
      <c r="B4889">
        <v>22400747</v>
      </c>
      <c r="C4889" t="s">
        <v>8</v>
      </c>
      <c r="D4889">
        <v>3.9E-2</v>
      </c>
      <c r="E4889">
        <v>5.0000000000000001E-3</v>
      </c>
      <c r="F4889">
        <v>4.9000000000000002E-2</v>
      </c>
      <c r="G4889">
        <v>2.3E-2</v>
      </c>
      <c r="H4889">
        <v>2</v>
      </c>
      <c r="I4889" s="7">
        <v>44602.527004664349</v>
      </c>
      <c r="J4889" t="s">
        <v>23</v>
      </c>
      <c r="K4889">
        <v>1581</v>
      </c>
      <c r="L4889">
        <v>20.84210526315789</v>
      </c>
      <c r="M4889">
        <v>194</v>
      </c>
      <c r="N4889">
        <v>71.02</v>
      </c>
      <c r="O4889">
        <v>2446</v>
      </c>
      <c r="P4889">
        <v>109</v>
      </c>
      <c r="Q4889">
        <v>1327</v>
      </c>
      <c r="R4889">
        <v>6</v>
      </c>
      <c r="S4889" t="s">
        <v>108</v>
      </c>
      <c r="T4889">
        <v>2</v>
      </c>
    </row>
    <row r="4890" spans="1:20">
      <c r="A4890" s="6">
        <v>4888</v>
      </c>
      <c r="B4890">
        <v>22400746</v>
      </c>
      <c r="C4890" t="s">
        <v>11</v>
      </c>
      <c r="D4890">
        <v>6.7000000000000004E-2</v>
      </c>
      <c r="E4890">
        <v>1.2999999999999999E-2</v>
      </c>
      <c r="F4890">
        <v>4.2000000000000003E-2</v>
      </c>
      <c r="G4890">
        <v>1E-3</v>
      </c>
      <c r="H4890">
        <v>2</v>
      </c>
      <c r="I4890" s="7">
        <v>44602.493670601849</v>
      </c>
      <c r="J4890" t="s">
        <v>23</v>
      </c>
      <c r="K4890">
        <v>1588</v>
      </c>
      <c r="L4890">
        <v>20.84210526315789</v>
      </c>
      <c r="M4890">
        <v>187</v>
      </c>
      <c r="N4890">
        <v>105.15</v>
      </c>
      <c r="O4890">
        <v>1340</v>
      </c>
      <c r="Q4890">
        <v>1150</v>
      </c>
      <c r="R4890">
        <v>6</v>
      </c>
      <c r="S4890" t="s">
        <v>108</v>
      </c>
      <c r="T4890">
        <v>0</v>
      </c>
    </row>
    <row r="4891" spans="1:20">
      <c r="A4891" s="6">
        <v>4889</v>
      </c>
      <c r="B4891">
        <v>21405711</v>
      </c>
      <c r="C4891" t="s">
        <v>8</v>
      </c>
      <c r="D4891">
        <v>4.5999999999999999E-2</v>
      </c>
      <c r="E4891">
        <v>3.1E-2</v>
      </c>
      <c r="F4891">
        <v>4.4999999999999998E-2</v>
      </c>
      <c r="G4891">
        <v>3.0000000000000001E-3</v>
      </c>
      <c r="H4891">
        <v>12</v>
      </c>
      <c r="I4891" s="7">
        <v>44545.118272685177</v>
      </c>
      <c r="J4891" t="s">
        <v>23</v>
      </c>
      <c r="K4891">
        <v>1593</v>
      </c>
      <c r="L4891">
        <v>15.05263157894737</v>
      </c>
      <c r="M4891">
        <v>208</v>
      </c>
      <c r="N4891">
        <v>3133.6</v>
      </c>
      <c r="O4891">
        <v>1243</v>
      </c>
      <c r="Q4891">
        <v>1080</v>
      </c>
      <c r="R4891">
        <v>6</v>
      </c>
      <c r="S4891" t="s">
        <v>108</v>
      </c>
      <c r="T4891">
        <v>11</v>
      </c>
    </row>
    <row r="4892" spans="1:20">
      <c r="A4892" s="6">
        <v>4890</v>
      </c>
      <c r="B4892">
        <v>21305781</v>
      </c>
      <c r="C4892" t="s">
        <v>11</v>
      </c>
      <c r="D4892">
        <v>8.2000000000000003E-2</v>
      </c>
      <c r="E4892">
        <v>2.5999999999999999E-2</v>
      </c>
      <c r="F4892">
        <v>4.5999999999999999E-2</v>
      </c>
      <c r="G4892">
        <v>5.0000000000000001E-3</v>
      </c>
      <c r="H4892">
        <v>12</v>
      </c>
      <c r="I4892" s="7">
        <v>44545.084591817133</v>
      </c>
      <c r="J4892" t="s">
        <v>23</v>
      </c>
      <c r="K4892">
        <v>1583</v>
      </c>
      <c r="L4892">
        <v>11.57894736842105</v>
      </c>
      <c r="M4892">
        <v>199</v>
      </c>
      <c r="N4892">
        <v>3079.18</v>
      </c>
      <c r="O4892">
        <v>1224</v>
      </c>
      <c r="Q4892">
        <v>1169</v>
      </c>
      <c r="R4892">
        <v>6</v>
      </c>
      <c r="S4892" t="s">
        <v>108</v>
      </c>
      <c r="T4892">
        <v>3</v>
      </c>
    </row>
    <row r="4893" spans="1:20">
      <c r="A4893" s="6">
        <v>4891</v>
      </c>
      <c r="B4893">
        <v>21205413</v>
      </c>
      <c r="C4893" t="s">
        <v>12</v>
      </c>
      <c r="D4893">
        <v>6.9000000000000006E-2</v>
      </c>
      <c r="E4893">
        <v>1.2E-2</v>
      </c>
      <c r="F4893">
        <v>0.05</v>
      </c>
      <c r="G4893">
        <v>6.0000000000000001E-3</v>
      </c>
      <c r="H4893">
        <v>12</v>
      </c>
      <c r="I4893" s="7">
        <v>44540.237499189818</v>
      </c>
      <c r="J4893" t="s">
        <v>23</v>
      </c>
      <c r="K4893">
        <v>1556</v>
      </c>
      <c r="L4893">
        <v>20.84210526315789</v>
      </c>
      <c r="M4893">
        <v>194</v>
      </c>
      <c r="N4893">
        <v>12053.37</v>
      </c>
      <c r="O4893">
        <v>1450</v>
      </c>
      <c r="Q4893">
        <v>1039</v>
      </c>
      <c r="R4893">
        <v>6</v>
      </c>
      <c r="S4893" t="s">
        <v>108</v>
      </c>
      <c r="T4893">
        <v>1</v>
      </c>
    </row>
    <row r="4894" spans="1:20">
      <c r="A4894" s="6">
        <v>4892</v>
      </c>
      <c r="B4894">
        <v>21105531</v>
      </c>
      <c r="C4894" t="s">
        <v>12</v>
      </c>
      <c r="D4894">
        <v>7.1999999999999995E-2</v>
      </c>
      <c r="E4894">
        <v>2.5000000000000001E-2</v>
      </c>
      <c r="F4894">
        <v>0.05</v>
      </c>
      <c r="G4894">
        <v>4.0000000000000001E-3</v>
      </c>
      <c r="H4894">
        <v>12</v>
      </c>
      <c r="I4894" s="7">
        <v>44540.202776701393</v>
      </c>
      <c r="J4894" t="s">
        <v>23</v>
      </c>
      <c r="K4894">
        <v>1539</v>
      </c>
      <c r="L4894">
        <v>22</v>
      </c>
      <c r="M4894">
        <v>177</v>
      </c>
      <c r="N4894">
        <v>57.78</v>
      </c>
      <c r="O4894">
        <v>1091</v>
      </c>
      <c r="Q4894">
        <v>1208</v>
      </c>
      <c r="R4894">
        <v>6</v>
      </c>
      <c r="S4894" t="s">
        <v>108</v>
      </c>
      <c r="T4894">
        <v>0</v>
      </c>
    </row>
    <row r="4895" spans="1:20">
      <c r="A4895" s="6">
        <v>4893</v>
      </c>
      <c r="B4895">
        <v>22400745</v>
      </c>
      <c r="C4895" t="s">
        <v>8</v>
      </c>
      <c r="D4895">
        <v>5.5E-2</v>
      </c>
      <c r="E4895">
        <v>0.02</v>
      </c>
      <c r="F4895">
        <v>4.8000000000000001E-2</v>
      </c>
      <c r="G4895">
        <v>3.5999999999999997E-2</v>
      </c>
      <c r="H4895">
        <v>2</v>
      </c>
      <c r="I4895" s="7">
        <v>44602.458600659716</v>
      </c>
      <c r="J4895" t="s">
        <v>24</v>
      </c>
      <c r="K4895">
        <v>1532</v>
      </c>
      <c r="L4895">
        <v>18.526315789473681</v>
      </c>
      <c r="M4895">
        <v>183</v>
      </c>
      <c r="N4895">
        <v>672.58</v>
      </c>
      <c r="O4895">
        <v>1008</v>
      </c>
      <c r="P4895">
        <v>1211</v>
      </c>
      <c r="Q4895">
        <v>1326</v>
      </c>
      <c r="R4895">
        <v>6</v>
      </c>
      <c r="S4895" t="s">
        <v>108</v>
      </c>
      <c r="T4895">
        <v>1</v>
      </c>
    </row>
    <row r="4896" spans="1:20">
      <c r="A4896" s="6">
        <v>4894</v>
      </c>
      <c r="B4896">
        <v>22100697</v>
      </c>
      <c r="C4896" t="s">
        <v>11</v>
      </c>
      <c r="D4896">
        <v>0.03</v>
      </c>
      <c r="E4896">
        <v>1.2E-2</v>
      </c>
      <c r="F4896">
        <v>6.2E-2</v>
      </c>
      <c r="G4896">
        <v>5.5E-2</v>
      </c>
      <c r="H4896">
        <v>2</v>
      </c>
      <c r="I4896" s="7">
        <v>44602.411724884259</v>
      </c>
      <c r="J4896" t="s">
        <v>24</v>
      </c>
      <c r="K4896">
        <v>1524</v>
      </c>
      <c r="L4896">
        <v>18.526315789473681</v>
      </c>
      <c r="M4896">
        <v>179</v>
      </c>
      <c r="N4896">
        <v>77.83</v>
      </c>
      <c r="O4896">
        <v>1213</v>
      </c>
      <c r="P4896">
        <v>1165</v>
      </c>
      <c r="Q4896">
        <v>1081</v>
      </c>
      <c r="R4896">
        <v>6</v>
      </c>
      <c r="S4896" t="s">
        <v>108</v>
      </c>
      <c r="T4896">
        <v>6</v>
      </c>
    </row>
    <row r="4897" spans="1:20">
      <c r="A4897" s="6">
        <v>4895</v>
      </c>
      <c r="B4897">
        <v>22400744</v>
      </c>
      <c r="C4897" t="s">
        <v>8</v>
      </c>
      <c r="D4897">
        <v>0.06</v>
      </c>
      <c r="E4897">
        <v>2.3E-2</v>
      </c>
      <c r="F4897">
        <v>4.3999999999999997E-2</v>
      </c>
      <c r="G4897">
        <v>3.3000000000000002E-2</v>
      </c>
      <c r="H4897">
        <v>2</v>
      </c>
      <c r="I4897" s="7">
        <v>44602.380821643521</v>
      </c>
      <c r="J4897" t="s">
        <v>24</v>
      </c>
      <c r="K4897">
        <v>1587</v>
      </c>
      <c r="L4897">
        <v>18.526315789473681</v>
      </c>
      <c r="M4897">
        <v>200</v>
      </c>
      <c r="N4897">
        <v>43.82</v>
      </c>
      <c r="P4897">
        <v>1257</v>
      </c>
      <c r="Q4897">
        <v>1311</v>
      </c>
      <c r="R4897">
        <v>6</v>
      </c>
      <c r="S4897" t="s">
        <v>108</v>
      </c>
      <c r="T4897">
        <v>3</v>
      </c>
    </row>
    <row r="4898" spans="1:20">
      <c r="A4898" s="6">
        <v>4896</v>
      </c>
      <c r="B4898">
        <v>22400743</v>
      </c>
      <c r="C4898" t="s">
        <v>11</v>
      </c>
      <c r="D4898">
        <v>8.1000000000000003E-2</v>
      </c>
      <c r="E4898">
        <v>1.4999999999999999E-2</v>
      </c>
      <c r="F4898">
        <v>0.05</v>
      </c>
      <c r="G4898">
        <v>3.5000000000000003E-2</v>
      </c>
      <c r="H4898">
        <v>2</v>
      </c>
      <c r="I4898" s="7">
        <v>44602.349918402782</v>
      </c>
      <c r="J4898" t="s">
        <v>24</v>
      </c>
      <c r="K4898">
        <v>1550</v>
      </c>
      <c r="L4898">
        <v>20.84210526315789</v>
      </c>
      <c r="M4898">
        <v>193</v>
      </c>
      <c r="N4898">
        <v>121.1</v>
      </c>
      <c r="O4898">
        <v>1018</v>
      </c>
      <c r="P4898">
        <v>1233</v>
      </c>
      <c r="Q4898">
        <v>1263</v>
      </c>
      <c r="R4898">
        <v>6</v>
      </c>
      <c r="S4898" t="s">
        <v>108</v>
      </c>
      <c r="T4898">
        <v>1</v>
      </c>
    </row>
    <row r="4899" spans="1:20">
      <c r="A4899" s="6">
        <v>4897</v>
      </c>
      <c r="B4899">
        <v>22100695</v>
      </c>
      <c r="C4899" t="s">
        <v>8</v>
      </c>
      <c r="D4899">
        <v>1.4999999999999999E-2</v>
      </c>
      <c r="E4899">
        <v>1.6E-2</v>
      </c>
      <c r="F4899">
        <v>5.0999999999999997E-2</v>
      </c>
      <c r="G4899">
        <v>3.4000000000000002E-2</v>
      </c>
      <c r="H4899">
        <v>2</v>
      </c>
      <c r="I4899" s="7">
        <v>44602.317626157397</v>
      </c>
      <c r="J4899" t="s">
        <v>24</v>
      </c>
      <c r="K4899">
        <v>1523</v>
      </c>
      <c r="L4899">
        <v>20.84210526315789</v>
      </c>
      <c r="M4899">
        <v>185</v>
      </c>
      <c r="N4899">
        <v>152.69999999999999</v>
      </c>
      <c r="O4899">
        <v>270</v>
      </c>
      <c r="P4899">
        <v>1164</v>
      </c>
      <c r="Q4899">
        <v>1128</v>
      </c>
      <c r="R4899">
        <v>6</v>
      </c>
      <c r="S4899" t="s">
        <v>108</v>
      </c>
      <c r="T4899">
        <v>16</v>
      </c>
    </row>
    <row r="4900" spans="1:20">
      <c r="A4900" s="6">
        <v>4898</v>
      </c>
      <c r="B4900">
        <v>22200704</v>
      </c>
      <c r="C4900" t="s">
        <v>12</v>
      </c>
      <c r="D4900">
        <v>6.0000000000000001E-3</v>
      </c>
      <c r="E4900">
        <v>0.02</v>
      </c>
      <c r="F4900">
        <v>4.2000000000000003E-2</v>
      </c>
      <c r="G4900">
        <v>2.5999999999999999E-2</v>
      </c>
      <c r="H4900">
        <v>2</v>
      </c>
      <c r="I4900" s="7">
        <v>44602.27144517361</v>
      </c>
      <c r="J4900" t="s">
        <v>24</v>
      </c>
      <c r="K4900">
        <v>1572</v>
      </c>
      <c r="L4900">
        <v>17.368421052631579</v>
      </c>
      <c r="M4900">
        <v>178</v>
      </c>
      <c r="N4900">
        <v>239.47</v>
      </c>
      <c r="O4900">
        <v>513</v>
      </c>
      <c r="P4900">
        <v>1194</v>
      </c>
      <c r="Q4900">
        <v>1156</v>
      </c>
      <c r="R4900">
        <v>6</v>
      </c>
      <c r="S4900" t="s">
        <v>108</v>
      </c>
      <c r="T4900">
        <v>9</v>
      </c>
    </row>
    <row r="4901" spans="1:20">
      <c r="A4901" s="6">
        <v>4899</v>
      </c>
      <c r="B4901">
        <v>22400255</v>
      </c>
      <c r="C4901" t="s">
        <v>8</v>
      </c>
      <c r="D4901">
        <v>6.5000000000000002E-2</v>
      </c>
      <c r="E4901">
        <v>1.7999999999999999E-2</v>
      </c>
      <c r="F4901">
        <v>4.7E-2</v>
      </c>
      <c r="G4901">
        <v>0.04</v>
      </c>
      <c r="H4901">
        <v>1</v>
      </c>
      <c r="I4901" s="7">
        <v>44577.037846724539</v>
      </c>
      <c r="J4901" t="s">
        <v>24</v>
      </c>
      <c r="K4901">
        <v>1588</v>
      </c>
      <c r="L4901">
        <v>13.89473684210526</v>
      </c>
      <c r="M4901">
        <v>183</v>
      </c>
      <c r="N4901">
        <v>137.97999999999999</v>
      </c>
      <c r="O4901">
        <v>1110</v>
      </c>
      <c r="P4901">
        <v>1231</v>
      </c>
      <c r="Q4901">
        <v>1349</v>
      </c>
      <c r="R4901">
        <v>6</v>
      </c>
      <c r="S4901" t="s">
        <v>108</v>
      </c>
      <c r="T4901">
        <v>1</v>
      </c>
    </row>
    <row r="4902" spans="1:20">
      <c r="A4902" s="6">
        <v>4900</v>
      </c>
      <c r="B4902">
        <v>22400254</v>
      </c>
      <c r="C4902" t="s">
        <v>8</v>
      </c>
      <c r="D4902">
        <v>3.6999999999999998E-2</v>
      </c>
      <c r="E4902">
        <v>1.4E-2</v>
      </c>
      <c r="F4902">
        <v>4.2999999999999997E-2</v>
      </c>
      <c r="G4902">
        <v>0.04</v>
      </c>
      <c r="H4902">
        <v>1</v>
      </c>
      <c r="I4902" s="7">
        <v>44576.995485763888</v>
      </c>
      <c r="J4902" t="s">
        <v>24</v>
      </c>
      <c r="K4902">
        <v>1620</v>
      </c>
      <c r="L4902">
        <v>17.368421052631579</v>
      </c>
      <c r="M4902">
        <v>193</v>
      </c>
      <c r="N4902">
        <v>47.9</v>
      </c>
      <c r="O4902">
        <v>1378</v>
      </c>
      <c r="P4902">
        <v>1236</v>
      </c>
      <c r="Q4902">
        <v>1510</v>
      </c>
      <c r="R4902">
        <v>6</v>
      </c>
      <c r="S4902" t="s">
        <v>108</v>
      </c>
      <c r="T4902">
        <v>2</v>
      </c>
    </row>
    <row r="4903" spans="1:20">
      <c r="A4903" s="6">
        <v>4901</v>
      </c>
      <c r="B4903">
        <v>22200245</v>
      </c>
      <c r="C4903" t="s">
        <v>9</v>
      </c>
      <c r="D4903">
        <v>3.5999999999999997E-2</v>
      </c>
      <c r="E4903">
        <v>7.0000000000000001E-3</v>
      </c>
      <c r="F4903">
        <v>4.9000000000000002E-2</v>
      </c>
      <c r="G4903">
        <v>7.4999999999999997E-2</v>
      </c>
      <c r="H4903">
        <v>1</v>
      </c>
      <c r="I4903" s="7">
        <v>44576.956248379633</v>
      </c>
      <c r="J4903" t="s">
        <v>24</v>
      </c>
      <c r="K4903">
        <v>0</v>
      </c>
      <c r="L4903">
        <v>16.210526315789469</v>
      </c>
      <c r="M4903">
        <v>203</v>
      </c>
      <c r="N4903">
        <v>79.45</v>
      </c>
      <c r="O4903">
        <v>2587</v>
      </c>
      <c r="P4903">
        <v>1368</v>
      </c>
      <c r="Q4903">
        <v>1235</v>
      </c>
      <c r="R4903">
        <v>6</v>
      </c>
      <c r="S4903" t="s">
        <v>108</v>
      </c>
      <c r="T4903">
        <v>2</v>
      </c>
    </row>
    <row r="4904" spans="1:20">
      <c r="A4904" s="6">
        <v>4902</v>
      </c>
      <c r="B4904">
        <v>22200244</v>
      </c>
      <c r="C4904" t="s">
        <v>9</v>
      </c>
      <c r="D4904">
        <v>2.1999999999999999E-2</v>
      </c>
      <c r="E4904">
        <v>0.03</v>
      </c>
      <c r="F4904">
        <v>3.5000000000000003E-2</v>
      </c>
      <c r="G4904">
        <v>4.5999999999999999E-2</v>
      </c>
      <c r="H4904">
        <v>1</v>
      </c>
      <c r="I4904" s="7">
        <v>44576.904511342589</v>
      </c>
      <c r="J4904" t="s">
        <v>24</v>
      </c>
      <c r="K4904">
        <v>1591</v>
      </c>
      <c r="L4904">
        <v>18.526315789473681</v>
      </c>
      <c r="M4904">
        <v>205</v>
      </c>
      <c r="N4904">
        <v>0</v>
      </c>
      <c r="O4904">
        <v>1171</v>
      </c>
      <c r="P4904">
        <v>1188</v>
      </c>
      <c r="Q4904">
        <v>1274</v>
      </c>
      <c r="R4904">
        <v>6</v>
      </c>
      <c r="S4904" t="s">
        <v>108</v>
      </c>
      <c r="T4904">
        <v>14</v>
      </c>
    </row>
    <row r="4905" spans="1:20">
      <c r="A4905" s="6">
        <v>4903</v>
      </c>
      <c r="B4905">
        <v>22200243</v>
      </c>
      <c r="C4905" t="s">
        <v>12</v>
      </c>
      <c r="D4905">
        <v>5.1999999999999998E-2</v>
      </c>
      <c r="E4905">
        <v>4.0000000000000001E-3</v>
      </c>
      <c r="F4905">
        <v>5.6000000000000001E-2</v>
      </c>
      <c r="G4905">
        <v>9.1999999999999998E-2</v>
      </c>
      <c r="H4905">
        <v>1</v>
      </c>
      <c r="I4905" s="7">
        <v>44576.860066203713</v>
      </c>
      <c r="J4905" t="s">
        <v>24</v>
      </c>
      <c r="K4905">
        <v>1582</v>
      </c>
      <c r="L4905">
        <v>13.89473684210526</v>
      </c>
      <c r="M4905">
        <v>180</v>
      </c>
      <c r="N4905">
        <v>168.68</v>
      </c>
      <c r="O4905">
        <v>2544</v>
      </c>
      <c r="P4905">
        <v>1388</v>
      </c>
      <c r="Q4905">
        <v>1144</v>
      </c>
      <c r="R4905">
        <v>6</v>
      </c>
      <c r="S4905" t="s">
        <v>108</v>
      </c>
      <c r="T4905">
        <v>1</v>
      </c>
    </row>
    <row r="4906" spans="1:20">
      <c r="A4906" s="6">
        <v>4904</v>
      </c>
      <c r="B4906">
        <v>22200125</v>
      </c>
      <c r="C4906" t="s">
        <v>9</v>
      </c>
      <c r="D4906">
        <v>3.2000000000000001E-2</v>
      </c>
      <c r="E4906">
        <v>1.6E-2</v>
      </c>
      <c r="F4906">
        <v>4.2000000000000003E-2</v>
      </c>
      <c r="G4906">
        <v>4.2999999999999997E-2</v>
      </c>
      <c r="H4906">
        <v>1</v>
      </c>
      <c r="I4906" s="7">
        <v>44569.673152928241</v>
      </c>
      <c r="J4906" t="s">
        <v>24</v>
      </c>
      <c r="K4906">
        <v>1600</v>
      </c>
      <c r="L4906">
        <v>39.368421052631582</v>
      </c>
      <c r="M4906">
        <v>191</v>
      </c>
      <c r="N4906">
        <v>106.63</v>
      </c>
      <c r="O4906">
        <v>2575</v>
      </c>
      <c r="P4906">
        <v>1178</v>
      </c>
      <c r="Q4906">
        <v>1161</v>
      </c>
      <c r="R4906">
        <v>6</v>
      </c>
      <c r="S4906" t="s">
        <v>108</v>
      </c>
      <c r="T4906">
        <v>2</v>
      </c>
    </row>
    <row r="4907" spans="1:20">
      <c r="A4907" s="6">
        <v>4905</v>
      </c>
      <c r="B4907">
        <v>22400084</v>
      </c>
      <c r="C4907" t="s">
        <v>8</v>
      </c>
      <c r="D4907">
        <v>2.1999999999999999E-2</v>
      </c>
      <c r="E4907">
        <v>1.4999999999999999E-2</v>
      </c>
      <c r="F4907">
        <v>3.2000000000000001E-2</v>
      </c>
      <c r="G4907">
        <v>0.02</v>
      </c>
      <c r="H4907">
        <v>1</v>
      </c>
      <c r="I4907" s="7">
        <v>44566.791891319437</v>
      </c>
      <c r="J4907" t="s">
        <v>24</v>
      </c>
      <c r="K4907">
        <v>1598</v>
      </c>
      <c r="L4907">
        <v>11.57894736842105</v>
      </c>
      <c r="M4907">
        <v>182</v>
      </c>
      <c r="N4907">
        <v>203.4</v>
      </c>
      <c r="O4907">
        <v>2269</v>
      </c>
      <c r="P4907">
        <v>1760</v>
      </c>
      <c r="Q4907">
        <v>1700</v>
      </c>
      <c r="R4907">
        <v>6</v>
      </c>
      <c r="S4907" t="s">
        <v>108</v>
      </c>
      <c r="T4907">
        <v>7</v>
      </c>
    </row>
    <row r="4908" spans="1:20">
      <c r="A4908" s="6">
        <v>4906</v>
      </c>
      <c r="B4908">
        <v>21405820</v>
      </c>
      <c r="C4908" t="s">
        <v>8</v>
      </c>
      <c r="D4908">
        <v>0.05</v>
      </c>
      <c r="E4908">
        <v>0.03</v>
      </c>
      <c r="F4908">
        <v>4.4999999999999998E-2</v>
      </c>
      <c r="G4908">
        <v>4.9000000000000002E-2</v>
      </c>
      <c r="H4908">
        <v>12</v>
      </c>
      <c r="I4908" s="7">
        <v>44551.845804282413</v>
      </c>
      <c r="J4908" t="s">
        <v>24</v>
      </c>
      <c r="K4908">
        <v>1538</v>
      </c>
      <c r="L4908">
        <v>19.684210526315791</v>
      </c>
      <c r="M4908">
        <v>185</v>
      </c>
      <c r="N4908">
        <v>156.53</v>
      </c>
      <c r="O4908">
        <v>1458</v>
      </c>
      <c r="P4908">
        <v>1280</v>
      </c>
      <c r="Q4908">
        <v>1334</v>
      </c>
      <c r="R4908">
        <v>6</v>
      </c>
      <c r="S4908" t="s">
        <v>108</v>
      </c>
      <c r="T4908">
        <v>11</v>
      </c>
    </row>
    <row r="4909" spans="1:20">
      <c r="A4909" s="6">
        <v>4907</v>
      </c>
      <c r="B4909">
        <v>21305904</v>
      </c>
      <c r="C4909" t="s">
        <v>11</v>
      </c>
      <c r="D4909">
        <v>6.0000000000000001E-3</v>
      </c>
      <c r="E4909">
        <v>0.03</v>
      </c>
      <c r="F4909">
        <v>3.4000000000000002E-2</v>
      </c>
      <c r="G4909">
        <v>3.4000000000000002E-2</v>
      </c>
      <c r="H4909">
        <v>12</v>
      </c>
      <c r="I4909" s="7">
        <v>44551.944417094906</v>
      </c>
      <c r="J4909" t="s">
        <v>24</v>
      </c>
      <c r="K4909">
        <v>1599</v>
      </c>
      <c r="L4909">
        <v>20.84210526315789</v>
      </c>
      <c r="M4909">
        <v>202</v>
      </c>
      <c r="N4909">
        <v>382.08</v>
      </c>
      <c r="O4909">
        <v>2601</v>
      </c>
      <c r="Q4909">
        <v>1482</v>
      </c>
      <c r="R4909">
        <v>6</v>
      </c>
      <c r="S4909" t="s">
        <v>108</v>
      </c>
      <c r="T4909">
        <v>10</v>
      </c>
    </row>
    <row r="4910" spans="1:20">
      <c r="A4910" s="6">
        <v>4908</v>
      </c>
      <c r="B4910">
        <v>21405819</v>
      </c>
      <c r="C4910" t="s">
        <v>8</v>
      </c>
      <c r="D4910">
        <v>0.06</v>
      </c>
      <c r="E4910">
        <v>2.8000000000000001E-2</v>
      </c>
      <c r="F4910">
        <v>4.2000000000000003E-2</v>
      </c>
      <c r="G4910">
        <v>4.5999999999999999E-2</v>
      </c>
      <c r="H4910">
        <v>12</v>
      </c>
      <c r="I4910" s="7">
        <v>44551.764206018517</v>
      </c>
      <c r="J4910" t="s">
        <v>24</v>
      </c>
      <c r="K4910">
        <v>1547</v>
      </c>
      <c r="L4910">
        <v>19.684210526315791</v>
      </c>
      <c r="M4910">
        <v>187</v>
      </c>
      <c r="N4910">
        <v>162.03</v>
      </c>
      <c r="O4910">
        <v>1228</v>
      </c>
      <c r="P4910">
        <v>1233</v>
      </c>
      <c r="Q4910">
        <v>1336</v>
      </c>
      <c r="R4910">
        <v>6</v>
      </c>
      <c r="S4910" t="s">
        <v>108</v>
      </c>
      <c r="T4910">
        <v>3</v>
      </c>
    </row>
    <row r="4911" spans="1:20">
      <c r="A4911" s="6">
        <v>4909</v>
      </c>
      <c r="B4911">
        <v>21405818</v>
      </c>
      <c r="C4911" t="s">
        <v>11</v>
      </c>
      <c r="D4911">
        <v>4.1000000000000002E-2</v>
      </c>
      <c r="E4911">
        <v>7.0000000000000001E-3</v>
      </c>
      <c r="F4911">
        <v>5.8999999999999997E-2</v>
      </c>
      <c r="G4911">
        <v>7.6999999999999999E-2</v>
      </c>
      <c r="H4911">
        <v>12</v>
      </c>
      <c r="I4911" s="7">
        <v>44551.716635763893</v>
      </c>
      <c r="J4911" t="s">
        <v>24</v>
      </c>
      <c r="K4911">
        <v>1580</v>
      </c>
      <c r="L4911">
        <v>20.84210526315789</v>
      </c>
      <c r="M4911">
        <v>190</v>
      </c>
      <c r="N4911">
        <v>164.93</v>
      </c>
      <c r="O4911">
        <v>2100</v>
      </c>
      <c r="P4911">
        <v>1247</v>
      </c>
      <c r="Q4911">
        <v>1281</v>
      </c>
      <c r="R4911">
        <v>6</v>
      </c>
      <c r="S4911" t="s">
        <v>108</v>
      </c>
      <c r="T4911">
        <v>2</v>
      </c>
    </row>
    <row r="4912" spans="1:20">
      <c r="A4912" s="6">
        <v>4910</v>
      </c>
      <c r="B4912">
        <v>21305902</v>
      </c>
      <c r="C4912" t="s">
        <v>11</v>
      </c>
      <c r="D4912">
        <v>5.0999999999999997E-2</v>
      </c>
      <c r="E4912">
        <v>2.4E-2</v>
      </c>
      <c r="F4912">
        <v>3.7999999999999999E-2</v>
      </c>
      <c r="G4912">
        <v>4.5999999999999999E-2</v>
      </c>
      <c r="H4912">
        <v>12</v>
      </c>
      <c r="I4912" s="7">
        <v>44551.67114903935</v>
      </c>
      <c r="J4912" t="s">
        <v>24</v>
      </c>
      <c r="K4912">
        <v>1604</v>
      </c>
      <c r="L4912">
        <v>20.84210526315789</v>
      </c>
      <c r="M4912">
        <v>189</v>
      </c>
      <c r="N4912">
        <v>48.48</v>
      </c>
      <c r="O4912">
        <v>929</v>
      </c>
      <c r="P4912">
        <v>1176</v>
      </c>
      <c r="Q4912">
        <v>1475</v>
      </c>
      <c r="R4912">
        <v>6</v>
      </c>
      <c r="S4912" t="s">
        <v>108</v>
      </c>
      <c r="T4912">
        <v>3</v>
      </c>
    </row>
    <row r="4913" spans="1:20">
      <c r="A4913" s="6">
        <v>4911</v>
      </c>
      <c r="B4913">
        <v>21405817</v>
      </c>
      <c r="C4913" t="s">
        <v>8</v>
      </c>
      <c r="D4913">
        <v>5.3999999999999999E-2</v>
      </c>
      <c r="E4913">
        <v>4.5999999999999999E-2</v>
      </c>
      <c r="F4913">
        <v>4.2000000000000003E-2</v>
      </c>
      <c r="G4913">
        <v>4.2999999999999997E-2</v>
      </c>
      <c r="H4913">
        <v>12</v>
      </c>
      <c r="I4913" s="7">
        <v>44551.639898414353</v>
      </c>
      <c r="J4913" t="s">
        <v>24</v>
      </c>
      <c r="K4913">
        <v>1570</v>
      </c>
      <c r="L4913">
        <v>23.15789473684211</v>
      </c>
      <c r="M4913">
        <v>193</v>
      </c>
      <c r="N4913">
        <v>85.37</v>
      </c>
      <c r="O4913">
        <v>1011</v>
      </c>
      <c r="P4913">
        <v>1252</v>
      </c>
      <c r="Q4913">
        <v>1462</v>
      </c>
      <c r="R4913">
        <v>6</v>
      </c>
      <c r="S4913" t="s">
        <v>108</v>
      </c>
      <c r="T4913">
        <v>3</v>
      </c>
    </row>
    <row r="4914" spans="1:20">
      <c r="A4914" s="6">
        <v>4912</v>
      </c>
      <c r="B4914">
        <v>21305900</v>
      </c>
      <c r="C4914" t="s">
        <v>8</v>
      </c>
      <c r="D4914">
        <v>9.6000000000000002E-2</v>
      </c>
      <c r="E4914">
        <v>2.5999999999999999E-2</v>
      </c>
      <c r="F4914">
        <v>4.5999999999999999E-2</v>
      </c>
      <c r="G4914">
        <v>7.8E-2</v>
      </c>
      <c r="H4914">
        <v>12</v>
      </c>
      <c r="I4914" s="7">
        <v>44551.600661840283</v>
      </c>
      <c r="J4914" t="s">
        <v>24</v>
      </c>
      <c r="K4914">
        <v>1555</v>
      </c>
      <c r="L4914">
        <v>17.368421052631579</v>
      </c>
      <c r="M4914">
        <v>183</v>
      </c>
      <c r="N4914">
        <v>4138</v>
      </c>
      <c r="O4914">
        <v>931</v>
      </c>
      <c r="P4914">
        <v>1188</v>
      </c>
      <c r="Q4914">
        <v>1301</v>
      </c>
      <c r="R4914">
        <v>6</v>
      </c>
      <c r="S4914" t="s">
        <v>108</v>
      </c>
      <c r="T4914">
        <v>3</v>
      </c>
    </row>
    <row r="4915" spans="1:20">
      <c r="A4915" s="6">
        <v>4913</v>
      </c>
      <c r="B4915">
        <v>21305899</v>
      </c>
      <c r="C4915" t="s">
        <v>8</v>
      </c>
      <c r="D4915">
        <v>1.2999999999999999E-2</v>
      </c>
      <c r="E4915">
        <v>7.0000000000000001E-3</v>
      </c>
      <c r="F4915">
        <v>4.7E-2</v>
      </c>
      <c r="G4915">
        <v>4.1000000000000002E-2</v>
      </c>
      <c r="H4915">
        <v>12</v>
      </c>
      <c r="I4915" s="7">
        <v>44551.553091782407</v>
      </c>
      <c r="J4915" t="s">
        <v>24</v>
      </c>
      <c r="K4915">
        <v>1582</v>
      </c>
      <c r="L4915">
        <v>20.84210526315789</v>
      </c>
      <c r="M4915">
        <v>187</v>
      </c>
      <c r="N4915">
        <v>0</v>
      </c>
      <c r="O4915">
        <v>1138</v>
      </c>
      <c r="P4915">
        <v>1185</v>
      </c>
      <c r="Q4915">
        <v>1443</v>
      </c>
      <c r="R4915">
        <v>6</v>
      </c>
      <c r="S4915" t="s">
        <v>108</v>
      </c>
      <c r="T4915">
        <v>16</v>
      </c>
    </row>
    <row r="4916" spans="1:20">
      <c r="A4916" s="6">
        <v>4914</v>
      </c>
      <c r="B4916">
        <v>21305594</v>
      </c>
      <c r="C4916" t="s">
        <v>11</v>
      </c>
      <c r="D4916">
        <v>6.3E-2</v>
      </c>
      <c r="E4916">
        <v>2.1999999999999999E-2</v>
      </c>
      <c r="F4916">
        <v>4.8000000000000001E-2</v>
      </c>
      <c r="G4916">
        <v>5.0999999999999997E-2</v>
      </c>
      <c r="H4916">
        <v>12</v>
      </c>
      <c r="I4916" s="7">
        <v>44534.861662384261</v>
      </c>
      <c r="J4916" t="s">
        <v>24</v>
      </c>
      <c r="K4916">
        <v>1601</v>
      </c>
      <c r="L4916">
        <v>22</v>
      </c>
      <c r="M4916">
        <v>193</v>
      </c>
      <c r="N4916">
        <v>86.08</v>
      </c>
      <c r="O4916">
        <v>1413</v>
      </c>
      <c r="P4916">
        <v>1219</v>
      </c>
      <c r="Q4916">
        <v>1270</v>
      </c>
      <c r="R4916">
        <v>6</v>
      </c>
      <c r="S4916" t="s">
        <v>108</v>
      </c>
      <c r="T4916">
        <v>3</v>
      </c>
    </row>
    <row r="4917" spans="1:20">
      <c r="A4917" s="6">
        <v>4915</v>
      </c>
      <c r="B4917">
        <v>21405529</v>
      </c>
      <c r="C4917" t="s">
        <v>8</v>
      </c>
      <c r="D4917">
        <v>7.0999999999999994E-2</v>
      </c>
      <c r="E4917">
        <v>2.1999999999999999E-2</v>
      </c>
      <c r="F4917">
        <v>3.7999999999999999E-2</v>
      </c>
      <c r="G4917">
        <v>4.8000000000000001E-2</v>
      </c>
      <c r="H4917">
        <v>12</v>
      </c>
      <c r="I4917" s="7">
        <v>44534.824856284722</v>
      </c>
      <c r="J4917" t="s">
        <v>24</v>
      </c>
      <c r="K4917">
        <v>1612</v>
      </c>
      <c r="L4917">
        <v>22</v>
      </c>
      <c r="M4917">
        <v>205</v>
      </c>
      <c r="N4917">
        <v>113.57</v>
      </c>
      <c r="O4917">
        <v>551</v>
      </c>
      <c r="P4917">
        <v>1230</v>
      </c>
      <c r="Q4917">
        <v>1115</v>
      </c>
      <c r="R4917">
        <v>6</v>
      </c>
      <c r="S4917" t="s">
        <v>108</v>
      </c>
      <c r="T4917">
        <v>3</v>
      </c>
    </row>
    <row r="4918" spans="1:20">
      <c r="A4918" s="6">
        <v>4916</v>
      </c>
      <c r="B4918">
        <v>21205317</v>
      </c>
      <c r="C4918" t="s">
        <v>9</v>
      </c>
      <c r="D4918">
        <v>6.7000000000000004E-2</v>
      </c>
      <c r="E4918">
        <v>1.7999999999999999E-2</v>
      </c>
      <c r="F4918">
        <v>3.9E-2</v>
      </c>
      <c r="G4918">
        <v>4.5999999999999999E-2</v>
      </c>
      <c r="H4918">
        <v>12</v>
      </c>
      <c r="I4918" s="7">
        <v>44534.793605787039</v>
      </c>
      <c r="J4918" t="s">
        <v>24</v>
      </c>
      <c r="K4918">
        <v>1568</v>
      </c>
      <c r="L4918">
        <v>20.84210526315789</v>
      </c>
      <c r="M4918">
        <v>193</v>
      </c>
      <c r="N4918">
        <v>150.22999999999999</v>
      </c>
      <c r="O4918">
        <v>1454</v>
      </c>
      <c r="P4918">
        <v>1184</v>
      </c>
      <c r="Q4918">
        <v>1234</v>
      </c>
      <c r="R4918">
        <v>6</v>
      </c>
      <c r="S4918" t="s">
        <v>108</v>
      </c>
      <c r="T4918">
        <v>1</v>
      </c>
    </row>
    <row r="4919" spans="1:20">
      <c r="A4919" s="6">
        <v>4917</v>
      </c>
      <c r="B4919">
        <v>21205316</v>
      </c>
      <c r="C4919" t="s">
        <v>12</v>
      </c>
      <c r="D4919">
        <v>4.4999999999999998E-2</v>
      </c>
      <c r="E4919">
        <v>5.0000000000000001E-3</v>
      </c>
      <c r="F4919">
        <v>5.5E-2</v>
      </c>
      <c r="G4919">
        <v>9.2999999999999999E-2</v>
      </c>
      <c r="H4919">
        <v>12</v>
      </c>
      <c r="I4919" s="7">
        <v>44534.755063657409</v>
      </c>
      <c r="J4919" t="s">
        <v>24</v>
      </c>
      <c r="K4919">
        <v>1583</v>
      </c>
      <c r="L4919">
        <v>22</v>
      </c>
      <c r="M4919">
        <v>190</v>
      </c>
      <c r="N4919">
        <v>62.05</v>
      </c>
      <c r="O4919">
        <v>2656</v>
      </c>
      <c r="P4919">
        <v>1382</v>
      </c>
      <c r="Q4919">
        <v>1375</v>
      </c>
      <c r="R4919">
        <v>6</v>
      </c>
      <c r="S4919" t="s">
        <v>108</v>
      </c>
      <c r="T4919">
        <v>2</v>
      </c>
    </row>
    <row r="4920" spans="1:20">
      <c r="A4920" s="6">
        <v>4918</v>
      </c>
      <c r="B4920">
        <v>21305572</v>
      </c>
      <c r="C4920" t="s">
        <v>11</v>
      </c>
      <c r="D4920">
        <v>8.9999999999999993E-3</v>
      </c>
      <c r="E4920">
        <v>0.04</v>
      </c>
      <c r="F4920">
        <v>4.4999999999999998E-2</v>
      </c>
      <c r="G4920">
        <v>5.6000000000000001E-2</v>
      </c>
      <c r="H4920">
        <v>12</v>
      </c>
      <c r="I4920" s="7">
        <v>44533.611644131946</v>
      </c>
      <c r="J4920" t="s">
        <v>24</v>
      </c>
      <c r="K4920">
        <v>1611</v>
      </c>
      <c r="L4920">
        <v>18.526315789473681</v>
      </c>
      <c r="M4920">
        <v>189</v>
      </c>
      <c r="N4920">
        <v>77.03</v>
      </c>
      <c r="P4920">
        <v>1202</v>
      </c>
      <c r="Q4920">
        <v>1312</v>
      </c>
      <c r="R4920">
        <v>6</v>
      </c>
      <c r="S4920" t="s">
        <v>108</v>
      </c>
      <c r="T4920">
        <v>10</v>
      </c>
    </row>
    <row r="4921" spans="1:20">
      <c r="A4921" s="6">
        <v>4919</v>
      </c>
      <c r="B4921">
        <v>21305571</v>
      </c>
      <c r="C4921" t="s">
        <v>11</v>
      </c>
      <c r="D4921">
        <v>4.3999999999999997E-2</v>
      </c>
      <c r="E4921">
        <v>8.0000000000000002E-3</v>
      </c>
      <c r="F4921">
        <v>5.5E-2</v>
      </c>
      <c r="G4921">
        <v>5.6000000000000001E-2</v>
      </c>
      <c r="H4921">
        <v>12</v>
      </c>
      <c r="I4921" s="7">
        <v>44533.575184641202</v>
      </c>
      <c r="J4921" t="s">
        <v>24</v>
      </c>
      <c r="K4921">
        <v>1575</v>
      </c>
      <c r="L4921">
        <v>18.526315789473681</v>
      </c>
      <c r="M4921">
        <v>190</v>
      </c>
      <c r="N4921">
        <v>89.72</v>
      </c>
      <c r="O4921">
        <v>1566</v>
      </c>
      <c r="P4921">
        <v>1194</v>
      </c>
      <c r="Q4921">
        <v>1150</v>
      </c>
      <c r="R4921">
        <v>6</v>
      </c>
      <c r="S4921" t="s">
        <v>108</v>
      </c>
      <c r="T4921">
        <v>2</v>
      </c>
    </row>
    <row r="4922" spans="1:20">
      <c r="A4922" s="6">
        <v>4920</v>
      </c>
      <c r="B4922">
        <v>21405510</v>
      </c>
      <c r="C4922" t="s">
        <v>8</v>
      </c>
      <c r="D4922">
        <v>4.4999999999999998E-2</v>
      </c>
      <c r="E4922">
        <v>3.2000000000000001E-2</v>
      </c>
      <c r="F4922">
        <v>3.5000000000000003E-2</v>
      </c>
      <c r="G4922">
        <v>3.5000000000000003E-2</v>
      </c>
      <c r="H4922">
        <v>12</v>
      </c>
      <c r="I4922" s="7">
        <v>44533.539073263892</v>
      </c>
      <c r="J4922" t="s">
        <v>24</v>
      </c>
      <c r="K4922">
        <v>1593</v>
      </c>
      <c r="L4922">
        <v>18.526315789473681</v>
      </c>
      <c r="M4922">
        <v>194</v>
      </c>
      <c r="N4922">
        <v>84.32</v>
      </c>
      <c r="O4922">
        <v>1014</v>
      </c>
      <c r="P4922">
        <v>1226</v>
      </c>
      <c r="Q4922">
        <v>1234</v>
      </c>
      <c r="R4922">
        <v>6</v>
      </c>
      <c r="S4922" t="s">
        <v>108</v>
      </c>
      <c r="T4922">
        <v>11</v>
      </c>
    </row>
    <row r="4923" spans="1:20">
      <c r="A4923" s="6">
        <v>4921</v>
      </c>
      <c r="B4923">
        <v>21305570</v>
      </c>
      <c r="C4923" t="s">
        <v>11</v>
      </c>
      <c r="D4923">
        <v>3.3000000000000002E-2</v>
      </c>
      <c r="E4923">
        <v>0.03</v>
      </c>
      <c r="F4923">
        <v>4.3999999999999997E-2</v>
      </c>
      <c r="G4923">
        <v>5.5E-2</v>
      </c>
      <c r="H4923">
        <v>12</v>
      </c>
      <c r="I4923" s="7">
        <v>44533.498100231482</v>
      </c>
      <c r="J4923" t="s">
        <v>24</v>
      </c>
      <c r="K4923">
        <v>1566</v>
      </c>
      <c r="L4923">
        <v>20.84210526315789</v>
      </c>
      <c r="M4923">
        <v>200</v>
      </c>
      <c r="N4923">
        <v>65.599999999999994</v>
      </c>
      <c r="O4923">
        <v>930</v>
      </c>
      <c r="P4923">
        <v>1204</v>
      </c>
      <c r="Q4923">
        <v>1160</v>
      </c>
      <c r="R4923">
        <v>6</v>
      </c>
      <c r="S4923" t="s">
        <v>108</v>
      </c>
      <c r="T4923">
        <v>11</v>
      </c>
    </row>
    <row r="4924" spans="1:20">
      <c r="A4924" s="6">
        <v>4922</v>
      </c>
      <c r="B4924">
        <v>21305569</v>
      </c>
      <c r="C4924" t="s">
        <v>11</v>
      </c>
      <c r="D4924">
        <v>2.5999999999999999E-2</v>
      </c>
      <c r="E4924">
        <v>2.5000000000000001E-2</v>
      </c>
      <c r="F4924">
        <v>4.1000000000000002E-2</v>
      </c>
      <c r="G4924">
        <v>5.2999999999999999E-2</v>
      </c>
      <c r="H4924">
        <v>12</v>
      </c>
      <c r="I4924" s="7">
        <v>44533.44740474537</v>
      </c>
      <c r="J4924" t="s">
        <v>24</v>
      </c>
      <c r="K4924">
        <v>1598</v>
      </c>
      <c r="L4924">
        <v>20.84210526315789</v>
      </c>
      <c r="M4924">
        <v>206</v>
      </c>
      <c r="N4924">
        <v>154.9</v>
      </c>
      <c r="O4924">
        <v>930</v>
      </c>
      <c r="P4924">
        <v>1186</v>
      </c>
      <c r="Q4924">
        <v>1217</v>
      </c>
      <c r="R4924">
        <v>6</v>
      </c>
      <c r="S4924" t="s">
        <v>108</v>
      </c>
      <c r="T4924">
        <v>13</v>
      </c>
    </row>
    <row r="4925" spans="1:20">
      <c r="A4925" s="6">
        <v>4923</v>
      </c>
      <c r="B4925">
        <v>21405508</v>
      </c>
      <c r="C4925" t="s">
        <v>8</v>
      </c>
      <c r="D4925">
        <v>3.7999999999999999E-2</v>
      </c>
      <c r="E4925">
        <v>2.3E-2</v>
      </c>
      <c r="F4925">
        <v>4.2999999999999997E-2</v>
      </c>
      <c r="G4925">
        <v>4.2999999999999997E-2</v>
      </c>
      <c r="H4925">
        <v>12</v>
      </c>
      <c r="I4925" s="7">
        <v>44533.405737766203</v>
      </c>
      <c r="J4925" t="s">
        <v>24</v>
      </c>
      <c r="K4925">
        <v>1595</v>
      </c>
      <c r="L4925">
        <v>18.526315789473681</v>
      </c>
      <c r="M4925">
        <v>196</v>
      </c>
      <c r="N4925">
        <v>56.1</v>
      </c>
      <c r="O4925">
        <v>1230</v>
      </c>
      <c r="P4925">
        <v>1253</v>
      </c>
      <c r="Q4925">
        <v>1250</v>
      </c>
      <c r="R4925">
        <v>6</v>
      </c>
      <c r="S4925" t="s">
        <v>108</v>
      </c>
      <c r="T4925">
        <v>5</v>
      </c>
    </row>
    <row r="4926" spans="1:20">
      <c r="A4926" s="6">
        <v>4924</v>
      </c>
      <c r="B4926">
        <v>21405507</v>
      </c>
      <c r="C4926" t="s">
        <v>8</v>
      </c>
      <c r="D4926">
        <v>3.4000000000000002E-2</v>
      </c>
      <c r="E4926">
        <v>2.5000000000000001E-2</v>
      </c>
      <c r="F4926">
        <v>4.4999999999999998E-2</v>
      </c>
      <c r="G4926">
        <v>4.5999999999999999E-2</v>
      </c>
      <c r="H4926">
        <v>12</v>
      </c>
      <c r="I4926" s="7">
        <v>44533.365459293978</v>
      </c>
      <c r="J4926" t="s">
        <v>24</v>
      </c>
      <c r="K4926">
        <v>1527</v>
      </c>
      <c r="L4926">
        <v>17.368421052631579</v>
      </c>
      <c r="M4926">
        <v>195</v>
      </c>
      <c r="N4926">
        <v>146.68</v>
      </c>
      <c r="O4926">
        <v>821</v>
      </c>
      <c r="P4926">
        <v>1265</v>
      </c>
      <c r="Q4926">
        <v>1410</v>
      </c>
      <c r="R4926">
        <v>6</v>
      </c>
      <c r="S4926" t="s">
        <v>108</v>
      </c>
      <c r="T4926">
        <v>5</v>
      </c>
    </row>
    <row r="4927" spans="1:20">
      <c r="A4927" s="6">
        <v>4925</v>
      </c>
      <c r="B4927">
        <v>21205060</v>
      </c>
      <c r="C4927" t="s">
        <v>9</v>
      </c>
      <c r="D4927">
        <v>3.5999999999999997E-2</v>
      </c>
      <c r="E4927">
        <v>2.3E-2</v>
      </c>
      <c r="F4927">
        <v>4.7E-2</v>
      </c>
      <c r="G4927">
        <v>5.3999999999999999E-2</v>
      </c>
      <c r="H4927">
        <v>11</v>
      </c>
      <c r="I4927" s="7">
        <v>44519.666110682869</v>
      </c>
      <c r="J4927" t="s">
        <v>24</v>
      </c>
      <c r="K4927">
        <v>1569</v>
      </c>
      <c r="L4927">
        <v>17.368421052631579</v>
      </c>
      <c r="M4927">
        <v>182</v>
      </c>
      <c r="N4927">
        <v>68.92</v>
      </c>
      <c r="O4927">
        <v>738</v>
      </c>
      <c r="P4927">
        <v>1181</v>
      </c>
      <c r="Q4927">
        <v>1264</v>
      </c>
      <c r="R4927">
        <v>6</v>
      </c>
      <c r="S4927" t="s">
        <v>108</v>
      </c>
      <c r="T4927">
        <v>5</v>
      </c>
    </row>
    <row r="4928" spans="1:20">
      <c r="A4928" s="6">
        <v>4926</v>
      </c>
      <c r="B4928">
        <v>21205059</v>
      </c>
      <c r="C4928" t="s">
        <v>12</v>
      </c>
      <c r="D4928">
        <v>5.8000000000000003E-2</v>
      </c>
      <c r="E4928">
        <v>8.0000000000000002E-3</v>
      </c>
      <c r="F4928">
        <v>5.0999999999999997E-2</v>
      </c>
      <c r="G4928">
        <v>7.0000000000000007E-2</v>
      </c>
      <c r="H4928">
        <v>11</v>
      </c>
      <c r="I4928" s="7">
        <v>44519.614720682868</v>
      </c>
      <c r="J4928" t="s">
        <v>24</v>
      </c>
      <c r="K4928">
        <v>1573</v>
      </c>
      <c r="L4928">
        <v>17.368421052631579</v>
      </c>
      <c r="M4928">
        <v>192</v>
      </c>
      <c r="N4928">
        <v>28.17</v>
      </c>
      <c r="O4928">
        <v>2419</v>
      </c>
      <c r="P4928">
        <v>1182</v>
      </c>
      <c r="Q4928">
        <v>855</v>
      </c>
      <c r="R4928">
        <v>6</v>
      </c>
      <c r="S4928" t="s">
        <v>108</v>
      </c>
      <c r="T4928">
        <v>1</v>
      </c>
    </row>
    <row r="4929" spans="1:20">
      <c r="A4929" s="6">
        <v>4927</v>
      </c>
      <c r="B4929">
        <v>21205058</v>
      </c>
      <c r="C4929" t="s">
        <v>12</v>
      </c>
      <c r="D4929">
        <v>3.6999999999999998E-2</v>
      </c>
      <c r="E4929">
        <v>6.0000000000000001E-3</v>
      </c>
      <c r="F4929">
        <v>0.06</v>
      </c>
      <c r="G4929">
        <v>7.3999999999999996E-2</v>
      </c>
      <c r="H4929">
        <v>11</v>
      </c>
      <c r="I4929" s="7">
        <v>44519.595970567127</v>
      </c>
      <c r="J4929" t="s">
        <v>24</v>
      </c>
      <c r="K4929">
        <v>1583</v>
      </c>
      <c r="L4929">
        <v>20.84210526315789</v>
      </c>
      <c r="M4929">
        <v>181</v>
      </c>
      <c r="N4929">
        <v>7546.97</v>
      </c>
      <c r="O4929">
        <v>2870</v>
      </c>
      <c r="P4929">
        <v>1186</v>
      </c>
      <c r="Q4929">
        <v>1098</v>
      </c>
      <c r="R4929">
        <v>6</v>
      </c>
      <c r="S4929" t="s">
        <v>108</v>
      </c>
      <c r="T4929">
        <v>2</v>
      </c>
    </row>
    <row r="4930" spans="1:20">
      <c r="A4930" s="6">
        <v>4928</v>
      </c>
      <c r="B4930">
        <v>21205057</v>
      </c>
      <c r="C4930" t="s">
        <v>9</v>
      </c>
      <c r="D4930">
        <v>5.5E-2</v>
      </c>
      <c r="E4930">
        <v>2.5999999999999999E-2</v>
      </c>
      <c r="F4930">
        <v>3.3000000000000002E-2</v>
      </c>
      <c r="G4930">
        <v>0.02</v>
      </c>
      <c r="H4930">
        <v>11</v>
      </c>
      <c r="I4930" s="7">
        <v>44519.527913888887</v>
      </c>
      <c r="J4930" t="s">
        <v>24</v>
      </c>
      <c r="K4930">
        <v>1593</v>
      </c>
      <c r="L4930">
        <v>20.84210526315789</v>
      </c>
      <c r="M4930">
        <v>185</v>
      </c>
      <c r="N4930">
        <v>106.88</v>
      </c>
      <c r="O4930">
        <v>511</v>
      </c>
      <c r="P4930">
        <v>1178</v>
      </c>
      <c r="Q4930">
        <v>1282</v>
      </c>
      <c r="R4930">
        <v>6</v>
      </c>
      <c r="S4930" t="s">
        <v>108</v>
      </c>
      <c r="T4930">
        <v>3</v>
      </c>
    </row>
    <row r="4931" spans="1:20">
      <c r="A4931" s="6">
        <v>4929</v>
      </c>
      <c r="B4931">
        <v>21405149</v>
      </c>
      <c r="C4931" t="s">
        <v>8</v>
      </c>
      <c r="D4931">
        <v>9.6000000000000002E-2</v>
      </c>
      <c r="E4931">
        <v>2.7E-2</v>
      </c>
      <c r="F4931">
        <v>5.0999999999999997E-2</v>
      </c>
      <c r="G4931">
        <v>7.0000000000000007E-2</v>
      </c>
      <c r="H4931">
        <v>11</v>
      </c>
      <c r="I4931" s="7">
        <v>44510.535916782414</v>
      </c>
      <c r="J4931" t="s">
        <v>24</v>
      </c>
      <c r="K4931">
        <v>1538</v>
      </c>
      <c r="L4931">
        <v>25.473684210526319</v>
      </c>
      <c r="M4931">
        <v>180</v>
      </c>
      <c r="N4931">
        <v>99.82</v>
      </c>
      <c r="O4931">
        <v>2320</v>
      </c>
      <c r="P4931">
        <v>1197</v>
      </c>
      <c r="Q4931">
        <v>1200</v>
      </c>
      <c r="R4931">
        <v>6</v>
      </c>
      <c r="S4931" t="s">
        <v>108</v>
      </c>
      <c r="T4931">
        <v>3</v>
      </c>
    </row>
    <row r="4932" spans="1:20">
      <c r="A4932" s="6">
        <v>4930</v>
      </c>
      <c r="B4932">
        <v>21105037</v>
      </c>
      <c r="C4932" t="s">
        <v>12</v>
      </c>
      <c r="D4932">
        <v>1.2999999999999999E-2</v>
      </c>
      <c r="E4932">
        <v>2.5000000000000001E-2</v>
      </c>
      <c r="F4932">
        <v>3.5999999999999997E-2</v>
      </c>
      <c r="G4932">
        <v>3.9E-2</v>
      </c>
      <c r="H4932">
        <v>11</v>
      </c>
      <c r="I4932" s="7">
        <v>44510.488694097221</v>
      </c>
      <c r="J4932" t="s">
        <v>24</v>
      </c>
      <c r="K4932">
        <v>1584</v>
      </c>
      <c r="L4932">
        <v>20.84210526315789</v>
      </c>
      <c r="M4932">
        <v>202</v>
      </c>
      <c r="N4932">
        <v>118.02</v>
      </c>
      <c r="O4932">
        <v>1326</v>
      </c>
      <c r="P4932">
        <v>1148</v>
      </c>
      <c r="Q4932">
        <v>1404</v>
      </c>
      <c r="R4932">
        <v>6</v>
      </c>
      <c r="S4932" t="s">
        <v>108</v>
      </c>
      <c r="T4932">
        <v>12</v>
      </c>
    </row>
    <row r="4933" spans="1:20">
      <c r="A4933" s="6">
        <v>4931</v>
      </c>
      <c r="B4933">
        <v>21204923</v>
      </c>
      <c r="C4933" t="s">
        <v>12</v>
      </c>
      <c r="D4933">
        <v>2.7E-2</v>
      </c>
      <c r="E4933">
        <v>3.1E-2</v>
      </c>
      <c r="F4933">
        <v>4.2000000000000003E-2</v>
      </c>
      <c r="G4933">
        <v>4.9000000000000002E-2</v>
      </c>
      <c r="H4933">
        <v>11</v>
      </c>
      <c r="I4933" s="7">
        <v>44510.450499340281</v>
      </c>
      <c r="J4933" t="s">
        <v>24</v>
      </c>
      <c r="K4933">
        <v>1565</v>
      </c>
      <c r="L4933">
        <v>23.15789473684211</v>
      </c>
      <c r="M4933">
        <v>199</v>
      </c>
      <c r="N4933">
        <v>95.97</v>
      </c>
      <c r="O4933">
        <v>623</v>
      </c>
      <c r="P4933">
        <v>1191</v>
      </c>
      <c r="Q4933">
        <v>1260</v>
      </c>
      <c r="R4933">
        <v>6</v>
      </c>
      <c r="S4933" t="s">
        <v>108</v>
      </c>
      <c r="T4933">
        <v>13</v>
      </c>
    </row>
    <row r="4934" spans="1:20">
      <c r="A4934" s="6">
        <v>4932</v>
      </c>
      <c r="B4934">
        <v>21204922</v>
      </c>
      <c r="C4934" t="s">
        <v>12</v>
      </c>
      <c r="D4934">
        <v>4.9000000000000002E-2</v>
      </c>
      <c r="E4934">
        <v>6.0000000000000001E-3</v>
      </c>
      <c r="F4934">
        <v>0.05</v>
      </c>
      <c r="G4934">
        <v>9.6000000000000002E-2</v>
      </c>
      <c r="H4934">
        <v>11</v>
      </c>
      <c r="I4934" s="7">
        <v>44510.446681018519</v>
      </c>
      <c r="J4934" t="s">
        <v>24</v>
      </c>
      <c r="K4934">
        <v>1574</v>
      </c>
      <c r="L4934">
        <v>17.368421052631579</v>
      </c>
      <c r="M4934">
        <v>198</v>
      </c>
      <c r="N4934">
        <v>45.08</v>
      </c>
      <c r="O4934">
        <v>2593</v>
      </c>
      <c r="P4934">
        <v>1188</v>
      </c>
      <c r="Q4934">
        <v>1253</v>
      </c>
      <c r="R4934">
        <v>6</v>
      </c>
      <c r="S4934" t="s">
        <v>108</v>
      </c>
      <c r="T4934">
        <v>2</v>
      </c>
    </row>
    <row r="4935" spans="1:20">
      <c r="A4935" s="6">
        <v>4933</v>
      </c>
      <c r="B4935">
        <v>21105035</v>
      </c>
      <c r="C4935" t="s">
        <v>12</v>
      </c>
      <c r="D4935">
        <v>5.8000000000000003E-2</v>
      </c>
      <c r="E4935">
        <v>1.9E-2</v>
      </c>
      <c r="F4935">
        <v>4.4999999999999998E-2</v>
      </c>
      <c r="G4935">
        <v>0.06</v>
      </c>
      <c r="H4935">
        <v>11</v>
      </c>
      <c r="I4935" s="7">
        <v>44510.446680011577</v>
      </c>
      <c r="J4935" t="s">
        <v>24</v>
      </c>
      <c r="K4935">
        <v>1545</v>
      </c>
      <c r="L4935">
        <v>17.368421052631579</v>
      </c>
      <c r="M4935">
        <v>190</v>
      </c>
      <c r="N4935">
        <v>0</v>
      </c>
      <c r="O4935">
        <v>1044</v>
      </c>
      <c r="P4935">
        <v>1147</v>
      </c>
      <c r="Q4935">
        <v>1237</v>
      </c>
      <c r="R4935">
        <v>6</v>
      </c>
      <c r="S4935" t="s">
        <v>108</v>
      </c>
      <c r="T4935">
        <v>1</v>
      </c>
    </row>
    <row r="4936" spans="1:20">
      <c r="A4936" s="6">
        <v>4934</v>
      </c>
      <c r="B4936">
        <v>21305144</v>
      </c>
      <c r="C4936" t="s">
        <v>12</v>
      </c>
      <c r="D4936">
        <v>0.08</v>
      </c>
      <c r="E4936">
        <v>2.5999999999999999E-2</v>
      </c>
      <c r="F4936">
        <v>4.9000000000000002E-2</v>
      </c>
      <c r="G4936">
        <v>4.5999999999999999E-2</v>
      </c>
      <c r="H4936">
        <v>11</v>
      </c>
      <c r="I4936" s="7">
        <v>44510.446350543978</v>
      </c>
      <c r="J4936" t="s">
        <v>24</v>
      </c>
      <c r="K4936">
        <v>1569</v>
      </c>
      <c r="L4936">
        <v>25.473684210526319</v>
      </c>
      <c r="M4936">
        <v>182</v>
      </c>
      <c r="N4936">
        <v>76.83</v>
      </c>
      <c r="O4936">
        <v>927</v>
      </c>
      <c r="P4936">
        <v>1191</v>
      </c>
      <c r="Q4936">
        <v>1250</v>
      </c>
      <c r="R4936">
        <v>6</v>
      </c>
      <c r="S4936" t="s">
        <v>108</v>
      </c>
      <c r="T4936">
        <v>3</v>
      </c>
    </row>
    <row r="4937" spans="1:20">
      <c r="A4937" s="6">
        <v>4935</v>
      </c>
      <c r="B4937">
        <v>21105034</v>
      </c>
      <c r="C4937" t="s">
        <v>12</v>
      </c>
      <c r="D4937">
        <v>9.5000000000000001E-2</v>
      </c>
      <c r="E4937">
        <v>2.8000000000000001E-2</v>
      </c>
      <c r="F4937">
        <v>4.4999999999999998E-2</v>
      </c>
      <c r="G4937">
        <v>8.4000000000000005E-2</v>
      </c>
      <c r="H4937">
        <v>11</v>
      </c>
      <c r="I4937" s="7">
        <v>44510.446347685189</v>
      </c>
      <c r="J4937" t="s">
        <v>24</v>
      </c>
      <c r="K4937">
        <v>1534</v>
      </c>
      <c r="L4937">
        <v>19.684210526315791</v>
      </c>
      <c r="M4937">
        <v>171</v>
      </c>
      <c r="N4937">
        <v>17.73</v>
      </c>
      <c r="O4937">
        <v>473</v>
      </c>
      <c r="P4937">
        <v>1153</v>
      </c>
      <c r="Q4937">
        <v>260</v>
      </c>
      <c r="R4937">
        <v>6</v>
      </c>
      <c r="S4937" t="s">
        <v>108</v>
      </c>
      <c r="T4937">
        <v>3</v>
      </c>
    </row>
    <row r="4938" spans="1:20">
      <c r="A4938" s="6">
        <v>4936</v>
      </c>
      <c r="B4938">
        <v>21105033</v>
      </c>
      <c r="C4938" t="s">
        <v>12</v>
      </c>
      <c r="D4938">
        <v>8.3000000000000004E-2</v>
      </c>
      <c r="E4938">
        <v>2.1999999999999999E-2</v>
      </c>
      <c r="F4938">
        <v>0.05</v>
      </c>
      <c r="G4938">
        <v>8.1000000000000003E-2</v>
      </c>
      <c r="H4938">
        <v>11</v>
      </c>
      <c r="I4938" s="7">
        <v>44510.446347303237</v>
      </c>
      <c r="J4938" t="s">
        <v>24</v>
      </c>
      <c r="K4938">
        <v>1558</v>
      </c>
      <c r="L4938">
        <v>20.84210526315789</v>
      </c>
      <c r="M4938">
        <v>171</v>
      </c>
      <c r="N4938">
        <v>70.430000000000007</v>
      </c>
      <c r="O4938">
        <v>12</v>
      </c>
      <c r="P4938">
        <v>1153</v>
      </c>
      <c r="Q4938">
        <v>1343</v>
      </c>
      <c r="R4938">
        <v>6</v>
      </c>
      <c r="S4938" t="s">
        <v>108</v>
      </c>
      <c r="T4938">
        <v>3</v>
      </c>
    </row>
    <row r="4939" spans="1:20">
      <c r="A4939" s="6">
        <v>4937</v>
      </c>
      <c r="B4939">
        <v>21304844</v>
      </c>
      <c r="C4939" t="s">
        <v>8</v>
      </c>
      <c r="D4939">
        <v>3.9E-2</v>
      </c>
      <c r="E4939">
        <v>2.7E-2</v>
      </c>
      <c r="F4939">
        <v>4.7E-2</v>
      </c>
      <c r="G4939">
        <v>5.1999999999999998E-2</v>
      </c>
      <c r="H4939">
        <v>10</v>
      </c>
      <c r="I4939" s="7">
        <v>44494.738839895843</v>
      </c>
      <c r="J4939" t="s">
        <v>24</v>
      </c>
      <c r="K4939">
        <v>1549</v>
      </c>
      <c r="L4939">
        <v>20.84210526315789</v>
      </c>
      <c r="M4939">
        <v>207</v>
      </c>
      <c r="N4939">
        <v>64.099999999999994</v>
      </c>
      <c r="O4939">
        <v>929</v>
      </c>
      <c r="P4939">
        <v>1210</v>
      </c>
      <c r="Q4939">
        <v>993</v>
      </c>
      <c r="R4939">
        <v>6</v>
      </c>
      <c r="S4939" t="s">
        <v>108</v>
      </c>
      <c r="T4939">
        <v>5</v>
      </c>
    </row>
    <row r="4940" spans="1:20">
      <c r="A4940" s="6">
        <v>4938</v>
      </c>
      <c r="B4940">
        <v>21404858</v>
      </c>
      <c r="C4940" t="s">
        <v>8</v>
      </c>
      <c r="D4940">
        <v>5.7000000000000002E-2</v>
      </c>
      <c r="E4940">
        <v>1.7999999999999999E-2</v>
      </c>
      <c r="F4940">
        <v>4.8000000000000001E-2</v>
      </c>
      <c r="G4940">
        <v>5.5E-2</v>
      </c>
      <c r="H4940">
        <v>10</v>
      </c>
      <c r="I4940" s="7">
        <v>44494.738836307872</v>
      </c>
      <c r="J4940" t="s">
        <v>24</v>
      </c>
      <c r="K4940">
        <v>1592</v>
      </c>
      <c r="L4940">
        <v>17.368421052631579</v>
      </c>
      <c r="M4940">
        <v>184</v>
      </c>
      <c r="N4940">
        <v>114.27</v>
      </c>
      <c r="O4940">
        <v>1051</v>
      </c>
      <c r="P4940">
        <v>1251</v>
      </c>
      <c r="Q4940">
        <v>1182</v>
      </c>
      <c r="R4940">
        <v>6</v>
      </c>
      <c r="S4940" t="s">
        <v>108</v>
      </c>
      <c r="T4940">
        <v>1</v>
      </c>
    </row>
    <row r="4941" spans="1:20">
      <c r="A4941" s="6">
        <v>4939</v>
      </c>
      <c r="B4941">
        <v>21304843</v>
      </c>
      <c r="C4941" t="s">
        <v>8</v>
      </c>
      <c r="D4941">
        <v>4.9000000000000002E-2</v>
      </c>
      <c r="E4941">
        <v>8.9999999999999993E-3</v>
      </c>
      <c r="F4941">
        <v>4.8000000000000001E-2</v>
      </c>
      <c r="G4941">
        <v>6.4000000000000001E-2</v>
      </c>
      <c r="H4941">
        <v>10</v>
      </c>
      <c r="I4941" s="7">
        <v>44494.738834722222</v>
      </c>
      <c r="J4941" t="s">
        <v>24</v>
      </c>
      <c r="K4941">
        <v>1571</v>
      </c>
      <c r="L4941">
        <v>20.84210526315789</v>
      </c>
      <c r="M4941">
        <v>205</v>
      </c>
      <c r="N4941">
        <v>86.6</v>
      </c>
      <c r="O4941">
        <v>1771</v>
      </c>
      <c r="P4941">
        <v>1226</v>
      </c>
      <c r="Q4941">
        <v>1244</v>
      </c>
      <c r="R4941">
        <v>6</v>
      </c>
      <c r="S4941" t="s">
        <v>108</v>
      </c>
      <c r="T4941">
        <v>2</v>
      </c>
    </row>
    <row r="4942" spans="1:20">
      <c r="A4942" s="6">
        <v>4940</v>
      </c>
      <c r="B4942">
        <v>21104614</v>
      </c>
      <c r="C4942" t="s">
        <v>9</v>
      </c>
      <c r="D4942">
        <v>7.0000000000000007E-2</v>
      </c>
      <c r="E4942">
        <v>0.01</v>
      </c>
      <c r="F4942">
        <v>4.1000000000000002E-2</v>
      </c>
      <c r="G4942">
        <v>7.9000000000000001E-2</v>
      </c>
      <c r="H4942">
        <v>10</v>
      </c>
      <c r="I4942" s="7">
        <v>44483.903600115736</v>
      </c>
      <c r="J4942" t="s">
        <v>24</v>
      </c>
      <c r="K4942">
        <v>1595</v>
      </c>
      <c r="L4942">
        <v>19.684210526315791</v>
      </c>
      <c r="M4942">
        <v>177</v>
      </c>
      <c r="N4942">
        <v>81.430000000000007</v>
      </c>
      <c r="O4942">
        <v>1764</v>
      </c>
      <c r="P4942">
        <v>1157</v>
      </c>
      <c r="Q4942">
        <v>1146</v>
      </c>
      <c r="R4942">
        <v>6</v>
      </c>
      <c r="S4942" t="s">
        <v>108</v>
      </c>
      <c r="T4942">
        <v>1</v>
      </c>
    </row>
    <row r="4943" spans="1:20">
      <c r="A4943" s="6">
        <v>4941</v>
      </c>
      <c r="B4943">
        <v>21204485</v>
      </c>
      <c r="C4943" t="s">
        <v>9</v>
      </c>
      <c r="D4943">
        <v>0.06</v>
      </c>
      <c r="E4943">
        <v>0.02</v>
      </c>
      <c r="F4943">
        <v>0.03</v>
      </c>
      <c r="G4943">
        <v>6.3E-2</v>
      </c>
      <c r="H4943">
        <v>10</v>
      </c>
      <c r="I4943" s="7">
        <v>44483.876169293981</v>
      </c>
      <c r="J4943" t="s">
        <v>24</v>
      </c>
      <c r="K4943">
        <v>1566</v>
      </c>
      <c r="L4943">
        <v>18.526315789473681</v>
      </c>
      <c r="M4943">
        <v>190</v>
      </c>
      <c r="N4943">
        <v>61.68</v>
      </c>
      <c r="P4943">
        <v>1227</v>
      </c>
      <c r="Q4943">
        <v>1264</v>
      </c>
      <c r="R4943">
        <v>6</v>
      </c>
      <c r="S4943" t="s">
        <v>108</v>
      </c>
      <c r="T4943">
        <v>1</v>
      </c>
    </row>
    <row r="4944" spans="1:20">
      <c r="A4944" s="6">
        <v>4942</v>
      </c>
      <c r="B4944">
        <v>21204484</v>
      </c>
      <c r="C4944" t="s">
        <v>9</v>
      </c>
      <c r="D4944">
        <v>6.9000000000000006E-2</v>
      </c>
      <c r="E4944">
        <v>2.5000000000000001E-2</v>
      </c>
      <c r="F4944">
        <v>3.7999999999999999E-2</v>
      </c>
      <c r="G4944">
        <v>0.08</v>
      </c>
      <c r="H4944">
        <v>10</v>
      </c>
      <c r="I4944" s="7">
        <v>44483.836237847223</v>
      </c>
      <c r="J4944" t="s">
        <v>24</v>
      </c>
      <c r="K4944">
        <v>1584</v>
      </c>
      <c r="L4944">
        <v>18.526315789473681</v>
      </c>
      <c r="M4944">
        <v>184</v>
      </c>
      <c r="N4944">
        <v>66.73</v>
      </c>
      <c r="O4944">
        <v>322</v>
      </c>
      <c r="P4944">
        <v>1229</v>
      </c>
      <c r="Q4944">
        <v>1217</v>
      </c>
      <c r="R4944">
        <v>6</v>
      </c>
      <c r="S4944" t="s">
        <v>108</v>
      </c>
      <c r="T4944">
        <v>3</v>
      </c>
    </row>
    <row r="4945" spans="1:20">
      <c r="A4945" s="6">
        <v>4943</v>
      </c>
      <c r="B4945">
        <v>21104612</v>
      </c>
      <c r="C4945" t="s">
        <v>12</v>
      </c>
      <c r="D4945">
        <v>3.9E-2</v>
      </c>
      <c r="E4945">
        <v>2.5000000000000001E-2</v>
      </c>
      <c r="F4945">
        <v>3.5000000000000003E-2</v>
      </c>
      <c r="G4945">
        <v>5.3999999999999999E-2</v>
      </c>
      <c r="H4945">
        <v>10</v>
      </c>
      <c r="I4945" s="7">
        <v>44483.803598645827</v>
      </c>
      <c r="J4945" t="s">
        <v>24</v>
      </c>
      <c r="K4945">
        <v>1586</v>
      </c>
      <c r="L4945">
        <v>20.84210526315789</v>
      </c>
      <c r="M4945">
        <v>188</v>
      </c>
      <c r="N4945">
        <v>97.52</v>
      </c>
      <c r="O4945">
        <v>1090</v>
      </c>
      <c r="P4945">
        <v>1154</v>
      </c>
      <c r="Q4945">
        <v>1272</v>
      </c>
      <c r="R4945">
        <v>6</v>
      </c>
      <c r="S4945" t="s">
        <v>108</v>
      </c>
      <c r="T4945">
        <v>5</v>
      </c>
    </row>
    <row r="4946" spans="1:20">
      <c r="A4946" s="6">
        <v>4944</v>
      </c>
      <c r="B4946">
        <v>21204483</v>
      </c>
      <c r="C4946" t="s">
        <v>9</v>
      </c>
      <c r="D4946">
        <v>6.9000000000000006E-2</v>
      </c>
      <c r="E4946">
        <v>1.6E-2</v>
      </c>
      <c r="F4946">
        <v>3.9E-2</v>
      </c>
      <c r="G4946">
        <v>7.3999999999999996E-2</v>
      </c>
      <c r="H4946">
        <v>10</v>
      </c>
      <c r="I4946" s="7">
        <v>44483.769917245372</v>
      </c>
      <c r="J4946" t="s">
        <v>24</v>
      </c>
      <c r="K4946">
        <v>1594</v>
      </c>
      <c r="L4946">
        <v>20.84210526315789</v>
      </c>
      <c r="M4946">
        <v>177</v>
      </c>
      <c r="N4946">
        <v>58.8</v>
      </c>
      <c r="O4946">
        <v>996</v>
      </c>
      <c r="P4946">
        <v>1222</v>
      </c>
      <c r="Q4946">
        <v>1309</v>
      </c>
      <c r="R4946">
        <v>6</v>
      </c>
      <c r="S4946" t="s">
        <v>108</v>
      </c>
      <c r="T4946">
        <v>1</v>
      </c>
    </row>
    <row r="4947" spans="1:20">
      <c r="A4947" s="6">
        <v>4945</v>
      </c>
      <c r="B4947">
        <v>21104611</v>
      </c>
      <c r="C4947" t="s">
        <v>12</v>
      </c>
      <c r="D4947">
        <v>3.5000000000000003E-2</v>
      </c>
      <c r="E4947">
        <v>2.5999999999999999E-2</v>
      </c>
      <c r="F4947">
        <v>3.2000000000000001E-2</v>
      </c>
      <c r="G4947">
        <v>0.05</v>
      </c>
      <c r="H4947">
        <v>10</v>
      </c>
      <c r="I4947" s="7">
        <v>44483.733805520831</v>
      </c>
      <c r="J4947" t="s">
        <v>24</v>
      </c>
      <c r="K4947">
        <v>1591</v>
      </c>
      <c r="L4947">
        <v>17.368421052631579</v>
      </c>
      <c r="M4947">
        <v>195</v>
      </c>
      <c r="N4947">
        <v>110.03</v>
      </c>
      <c r="O4947">
        <v>1214</v>
      </c>
      <c r="P4947">
        <v>1150</v>
      </c>
      <c r="Q4947">
        <v>1226</v>
      </c>
      <c r="R4947">
        <v>6</v>
      </c>
      <c r="S4947" t="s">
        <v>108</v>
      </c>
      <c r="T4947">
        <v>5</v>
      </c>
    </row>
    <row r="4948" spans="1:20">
      <c r="A4948" s="6">
        <v>4946</v>
      </c>
      <c r="B4948">
        <v>21103734</v>
      </c>
      <c r="D4948">
        <v>4.2000000000000003E-2</v>
      </c>
      <c r="E4948">
        <v>1.6E-2</v>
      </c>
      <c r="H4948">
        <v>0</v>
      </c>
      <c r="I4948" s="7">
        <v>44475.646263807866</v>
      </c>
      <c r="J4948" t="s">
        <v>24</v>
      </c>
      <c r="K4948">
        <v>1544</v>
      </c>
      <c r="L4948">
        <v>20</v>
      </c>
      <c r="M4948">
        <v>176.8</v>
      </c>
      <c r="N4948">
        <v>74.599999999999994</v>
      </c>
      <c r="O4948">
        <v>1087.7</v>
      </c>
      <c r="Q4948">
        <v>1150</v>
      </c>
      <c r="R4948">
        <v>6</v>
      </c>
      <c r="S4948" t="s">
        <v>108</v>
      </c>
      <c r="T4948">
        <v>0</v>
      </c>
    </row>
    <row r="4949" spans="1:20">
      <c r="A4949" s="6">
        <v>4947</v>
      </c>
      <c r="B4949">
        <v>21103735</v>
      </c>
      <c r="D4949">
        <v>2.5000000000000001E-2</v>
      </c>
      <c r="E4949">
        <v>2.5000000000000001E-2</v>
      </c>
      <c r="H4949">
        <v>0</v>
      </c>
      <c r="I4949" s="7">
        <v>44475.646263807866</v>
      </c>
      <c r="J4949" t="s">
        <v>24</v>
      </c>
      <c r="K4949">
        <v>1527</v>
      </c>
      <c r="L4949">
        <v>20</v>
      </c>
      <c r="M4949">
        <v>169.8</v>
      </c>
      <c r="N4949">
        <v>118.4</v>
      </c>
      <c r="O4949">
        <v>988.4</v>
      </c>
      <c r="Q4949">
        <v>1176</v>
      </c>
      <c r="R4949">
        <v>6</v>
      </c>
      <c r="S4949" t="s">
        <v>108</v>
      </c>
      <c r="T4949">
        <v>13</v>
      </c>
    </row>
    <row r="4950" spans="1:20">
      <c r="A4950" s="6">
        <v>4948</v>
      </c>
      <c r="B4950">
        <v>21103768</v>
      </c>
      <c r="D4950">
        <v>4.2000000000000003E-2</v>
      </c>
      <c r="E4950">
        <v>1.6E-2</v>
      </c>
      <c r="H4950">
        <v>0</v>
      </c>
      <c r="I4950" s="7">
        <v>44475.646263807866</v>
      </c>
      <c r="J4950" t="s">
        <v>24</v>
      </c>
      <c r="K4950">
        <v>1552</v>
      </c>
      <c r="L4950">
        <v>18</v>
      </c>
      <c r="M4950">
        <v>196.8</v>
      </c>
      <c r="N4950">
        <v>84.6</v>
      </c>
      <c r="O4950">
        <v>1200.0999999999999</v>
      </c>
      <c r="Q4950">
        <v>1191</v>
      </c>
      <c r="R4950">
        <v>6</v>
      </c>
      <c r="S4950" t="s">
        <v>108</v>
      </c>
      <c r="T4950">
        <v>0</v>
      </c>
    </row>
    <row r="4951" spans="1:20">
      <c r="A4951" s="6">
        <v>4949</v>
      </c>
      <c r="B4951">
        <v>22100694</v>
      </c>
      <c r="C4951" t="s">
        <v>12</v>
      </c>
      <c r="D4951">
        <v>2.7E-2</v>
      </c>
      <c r="E4951">
        <v>1.7000000000000001E-2</v>
      </c>
      <c r="F4951">
        <v>3.5999999999999997E-2</v>
      </c>
      <c r="G4951">
        <v>0</v>
      </c>
      <c r="H4951">
        <v>2</v>
      </c>
      <c r="I4951" s="7">
        <v>44602.236027581021</v>
      </c>
      <c r="J4951" t="s">
        <v>21</v>
      </c>
      <c r="K4951">
        <v>1607</v>
      </c>
      <c r="L4951">
        <v>20.84210526315789</v>
      </c>
      <c r="M4951">
        <v>190</v>
      </c>
      <c r="N4951">
        <v>134.63</v>
      </c>
      <c r="O4951">
        <v>1004</v>
      </c>
      <c r="Q4951">
        <v>1153</v>
      </c>
      <c r="R4951">
        <v>6</v>
      </c>
      <c r="S4951" t="s">
        <v>108</v>
      </c>
      <c r="T4951">
        <v>6</v>
      </c>
    </row>
    <row r="4952" spans="1:20">
      <c r="A4952" s="6">
        <v>4950</v>
      </c>
      <c r="B4952">
        <v>22200702</v>
      </c>
      <c r="C4952" t="s">
        <v>12</v>
      </c>
      <c r="D4952">
        <v>0.05</v>
      </c>
      <c r="E4952">
        <v>1.2999999999999999E-2</v>
      </c>
      <c r="F4952">
        <v>4.8000000000000001E-2</v>
      </c>
      <c r="G4952">
        <v>6.0000000000000001E-3</v>
      </c>
      <c r="H4952">
        <v>2</v>
      </c>
      <c r="I4952" s="7">
        <v>44602.188457523152</v>
      </c>
      <c r="J4952" t="s">
        <v>21</v>
      </c>
      <c r="K4952">
        <v>1582</v>
      </c>
      <c r="L4952">
        <v>22</v>
      </c>
      <c r="M4952">
        <v>212</v>
      </c>
      <c r="N4952">
        <v>99.15</v>
      </c>
      <c r="O4952">
        <v>2137</v>
      </c>
      <c r="Q4952">
        <v>1188</v>
      </c>
      <c r="R4952">
        <v>6</v>
      </c>
      <c r="S4952" t="s">
        <v>108</v>
      </c>
      <c r="T4952">
        <v>2</v>
      </c>
    </row>
    <row r="4953" spans="1:20">
      <c r="A4953" s="6">
        <v>4951</v>
      </c>
      <c r="B4953">
        <v>22100692</v>
      </c>
      <c r="C4953" t="s">
        <v>11</v>
      </c>
      <c r="D4953">
        <v>3.1E-2</v>
      </c>
      <c r="E4953">
        <v>8.9999999999999993E-3</v>
      </c>
      <c r="F4953">
        <v>5.2999999999999999E-2</v>
      </c>
      <c r="G4953">
        <v>1.2E-2</v>
      </c>
      <c r="H4953">
        <v>2</v>
      </c>
      <c r="I4953" s="7">
        <v>44602.158249155087</v>
      </c>
      <c r="J4953" t="s">
        <v>21</v>
      </c>
      <c r="K4953">
        <v>1576</v>
      </c>
      <c r="L4953">
        <v>20.84210526315789</v>
      </c>
      <c r="M4953">
        <v>186</v>
      </c>
      <c r="N4953">
        <v>366.22</v>
      </c>
      <c r="O4953">
        <v>2903</v>
      </c>
      <c r="Q4953">
        <v>946</v>
      </c>
      <c r="R4953">
        <v>6</v>
      </c>
      <c r="S4953" t="s">
        <v>108</v>
      </c>
      <c r="T4953">
        <v>2</v>
      </c>
    </row>
    <row r="4954" spans="1:20">
      <c r="A4954" s="6">
        <v>4952</v>
      </c>
      <c r="B4954">
        <v>22400739</v>
      </c>
      <c r="C4954" t="s">
        <v>8</v>
      </c>
      <c r="D4954">
        <v>0.06</v>
      </c>
      <c r="E4954">
        <v>1.9E-2</v>
      </c>
      <c r="F4954">
        <v>4.2000000000000003E-2</v>
      </c>
      <c r="G4954">
        <v>8.9999999999999993E-3</v>
      </c>
      <c r="H4954">
        <v>2</v>
      </c>
      <c r="I4954" s="7">
        <v>44602.129428784719</v>
      </c>
      <c r="J4954" t="s">
        <v>21</v>
      </c>
      <c r="K4954">
        <v>1560</v>
      </c>
      <c r="L4954">
        <v>20.84210526315789</v>
      </c>
      <c r="M4954">
        <v>192</v>
      </c>
      <c r="N4954">
        <v>0</v>
      </c>
      <c r="O4954">
        <v>1119</v>
      </c>
      <c r="P4954">
        <v>166</v>
      </c>
      <c r="Q4954">
        <v>1200</v>
      </c>
      <c r="R4954">
        <v>6</v>
      </c>
      <c r="S4954" t="s">
        <v>108</v>
      </c>
      <c r="T4954">
        <v>1</v>
      </c>
    </row>
    <row r="4955" spans="1:20">
      <c r="A4955" s="6">
        <v>4953</v>
      </c>
      <c r="B4955">
        <v>22400738</v>
      </c>
      <c r="C4955" t="s">
        <v>8</v>
      </c>
      <c r="D4955">
        <v>5.0999999999999997E-2</v>
      </c>
      <c r="E4955">
        <v>1.4999999999999999E-2</v>
      </c>
      <c r="F4955">
        <v>4.5999999999999999E-2</v>
      </c>
      <c r="G4955">
        <v>4.0000000000000001E-3</v>
      </c>
      <c r="H4955">
        <v>2</v>
      </c>
      <c r="I4955" s="7">
        <v>44602.090886342587</v>
      </c>
      <c r="J4955" t="s">
        <v>21</v>
      </c>
      <c r="K4955">
        <v>1571</v>
      </c>
      <c r="L4955">
        <v>17.368421052631579</v>
      </c>
      <c r="M4955">
        <v>207</v>
      </c>
      <c r="N4955">
        <v>79.02</v>
      </c>
      <c r="O4955">
        <v>908</v>
      </c>
      <c r="P4955">
        <v>57</v>
      </c>
      <c r="Q4955">
        <v>1330</v>
      </c>
      <c r="R4955">
        <v>6</v>
      </c>
      <c r="S4955" t="s">
        <v>108</v>
      </c>
      <c r="T4955">
        <v>4</v>
      </c>
    </row>
    <row r="4956" spans="1:20">
      <c r="A4956" s="6">
        <v>4954</v>
      </c>
      <c r="B4956">
        <v>22300734</v>
      </c>
      <c r="C4956" t="s">
        <v>11</v>
      </c>
      <c r="D4956">
        <v>6.0000000000000001E-3</v>
      </c>
      <c r="E4956">
        <v>2.3E-2</v>
      </c>
      <c r="F4956">
        <v>3.4000000000000002E-2</v>
      </c>
      <c r="G4956">
        <v>3.0000000000000001E-3</v>
      </c>
      <c r="H4956">
        <v>2</v>
      </c>
      <c r="I4956" s="7">
        <v>44602.057552858787</v>
      </c>
      <c r="J4956" t="s">
        <v>21</v>
      </c>
      <c r="K4956">
        <v>1533</v>
      </c>
      <c r="L4956">
        <v>22</v>
      </c>
      <c r="M4956">
        <v>190</v>
      </c>
      <c r="N4956">
        <v>153.03</v>
      </c>
      <c r="O4956">
        <v>929</v>
      </c>
      <c r="Q4956">
        <v>1230</v>
      </c>
      <c r="R4956">
        <v>6</v>
      </c>
      <c r="S4956" t="s">
        <v>108</v>
      </c>
      <c r="T4956">
        <v>10</v>
      </c>
    </row>
    <row r="4957" spans="1:20">
      <c r="A4957" s="6">
        <v>4955</v>
      </c>
      <c r="B4957">
        <v>22400579</v>
      </c>
      <c r="C4957" t="s">
        <v>8</v>
      </c>
      <c r="D4957">
        <v>9.5000000000000001E-2</v>
      </c>
      <c r="E4957">
        <v>0.03</v>
      </c>
      <c r="F4957">
        <v>3.9E-2</v>
      </c>
      <c r="G4957">
        <v>8.0000000000000002E-3</v>
      </c>
      <c r="H4957">
        <v>2</v>
      </c>
      <c r="I4957" s="7">
        <v>44593.451288425917</v>
      </c>
      <c r="J4957" t="s">
        <v>21</v>
      </c>
      <c r="K4957">
        <v>1534</v>
      </c>
      <c r="L4957">
        <v>20.84210526315789</v>
      </c>
      <c r="M4957">
        <v>186</v>
      </c>
      <c r="N4957">
        <v>64.08</v>
      </c>
      <c r="O4957">
        <v>1015</v>
      </c>
      <c r="P4957">
        <v>99</v>
      </c>
      <c r="Q4957">
        <v>1097</v>
      </c>
      <c r="R4957">
        <v>6</v>
      </c>
      <c r="S4957" t="s">
        <v>108</v>
      </c>
      <c r="T4957">
        <v>3</v>
      </c>
    </row>
    <row r="4958" spans="1:20">
      <c r="A4958" s="6">
        <v>4956</v>
      </c>
      <c r="B4958">
        <v>22100364</v>
      </c>
      <c r="C4958" t="s">
        <v>12</v>
      </c>
      <c r="D4958">
        <v>9.2999999999999999E-2</v>
      </c>
      <c r="E4958">
        <v>2.5999999999999999E-2</v>
      </c>
      <c r="F4958">
        <v>4.4999999999999998E-2</v>
      </c>
      <c r="G4958">
        <v>6.0000000000000001E-3</v>
      </c>
      <c r="H4958">
        <v>1</v>
      </c>
      <c r="I4958" s="7">
        <v>44583.874755590281</v>
      </c>
      <c r="J4958" t="s">
        <v>21</v>
      </c>
      <c r="K4958">
        <v>1577</v>
      </c>
      <c r="L4958">
        <v>22</v>
      </c>
      <c r="M4958">
        <v>137</v>
      </c>
      <c r="N4958">
        <v>90.22</v>
      </c>
      <c r="O4958">
        <v>1090</v>
      </c>
      <c r="Q4958">
        <v>994</v>
      </c>
      <c r="R4958">
        <v>6</v>
      </c>
      <c r="S4958" t="s">
        <v>108</v>
      </c>
      <c r="T4958">
        <v>3</v>
      </c>
    </row>
    <row r="4959" spans="1:20">
      <c r="A4959" s="6">
        <v>4957</v>
      </c>
      <c r="B4959">
        <v>22200372</v>
      </c>
      <c r="C4959" t="s">
        <v>9</v>
      </c>
      <c r="D4959">
        <v>2.5999999999999999E-2</v>
      </c>
      <c r="E4959">
        <v>3.2000000000000001E-2</v>
      </c>
      <c r="F4959">
        <v>3.1E-2</v>
      </c>
      <c r="G4959">
        <v>4.0000000000000001E-3</v>
      </c>
      <c r="H4959">
        <v>1</v>
      </c>
      <c r="I4959" s="7">
        <v>44583.836910150458</v>
      </c>
      <c r="J4959" t="s">
        <v>21</v>
      </c>
      <c r="K4959">
        <v>1588</v>
      </c>
      <c r="L4959">
        <v>20.84210526315789</v>
      </c>
      <c r="M4959">
        <v>194</v>
      </c>
      <c r="N4959">
        <v>84.68</v>
      </c>
      <c r="O4959">
        <v>716</v>
      </c>
      <c r="Q4959">
        <v>929</v>
      </c>
      <c r="R4959">
        <v>6</v>
      </c>
      <c r="S4959" t="s">
        <v>108</v>
      </c>
      <c r="T4959">
        <v>13</v>
      </c>
    </row>
    <row r="4960" spans="1:20">
      <c r="A4960" s="6">
        <v>4958</v>
      </c>
      <c r="B4960">
        <v>22200371</v>
      </c>
      <c r="C4960" t="s">
        <v>12</v>
      </c>
      <c r="D4960">
        <v>6.5000000000000002E-2</v>
      </c>
      <c r="E4960">
        <v>1.7000000000000001E-2</v>
      </c>
      <c r="F4960">
        <v>5.8000000000000003E-2</v>
      </c>
      <c r="G4960">
        <v>0.01</v>
      </c>
      <c r="H4960">
        <v>1</v>
      </c>
      <c r="I4960" s="7">
        <v>44583.806004710648</v>
      </c>
      <c r="J4960" t="s">
        <v>21</v>
      </c>
      <c r="K4960">
        <v>1570</v>
      </c>
      <c r="L4960">
        <v>22</v>
      </c>
      <c r="M4960">
        <v>190</v>
      </c>
      <c r="N4960">
        <v>182.18</v>
      </c>
      <c r="O4960">
        <v>1896</v>
      </c>
      <c r="Q4960">
        <v>994</v>
      </c>
      <c r="R4960">
        <v>6</v>
      </c>
      <c r="S4960" t="s">
        <v>108</v>
      </c>
      <c r="T4960">
        <v>1</v>
      </c>
    </row>
    <row r="4961" spans="1:20">
      <c r="A4961" s="6">
        <v>4959</v>
      </c>
      <c r="B4961">
        <v>22100362</v>
      </c>
      <c r="C4961" t="s">
        <v>12</v>
      </c>
      <c r="D4961">
        <v>7.0999999999999994E-2</v>
      </c>
      <c r="E4961">
        <v>3.7999999999999999E-2</v>
      </c>
      <c r="F4961">
        <v>4.2999999999999997E-2</v>
      </c>
      <c r="G4961">
        <v>7.0000000000000001E-3</v>
      </c>
      <c r="H4961">
        <v>1</v>
      </c>
      <c r="I4961" s="7">
        <v>44583.763295868062</v>
      </c>
      <c r="J4961" t="s">
        <v>21</v>
      </c>
      <c r="K4961">
        <v>1587</v>
      </c>
      <c r="L4961">
        <v>20.84210526315789</v>
      </c>
      <c r="M4961">
        <v>158</v>
      </c>
      <c r="N4961">
        <v>29.52</v>
      </c>
      <c r="O4961">
        <v>1198</v>
      </c>
      <c r="Q4961">
        <v>1165</v>
      </c>
      <c r="R4961">
        <v>6</v>
      </c>
      <c r="S4961" t="s">
        <v>108</v>
      </c>
      <c r="T4961">
        <v>3</v>
      </c>
    </row>
    <row r="4962" spans="1:20">
      <c r="A4962" s="6">
        <v>4960</v>
      </c>
      <c r="B4962">
        <v>22200369</v>
      </c>
      <c r="C4962" t="s">
        <v>12</v>
      </c>
      <c r="D4962">
        <v>4.9000000000000002E-2</v>
      </c>
      <c r="E4962">
        <v>0.01</v>
      </c>
      <c r="F4962">
        <v>4.5999999999999999E-2</v>
      </c>
      <c r="G4962">
        <v>2.3E-2</v>
      </c>
      <c r="H4962">
        <v>1</v>
      </c>
      <c r="I4962" s="7">
        <v>44583.69801709491</v>
      </c>
      <c r="J4962" t="s">
        <v>21</v>
      </c>
      <c r="K4962">
        <v>1582</v>
      </c>
      <c r="L4962">
        <v>22</v>
      </c>
      <c r="M4962">
        <v>203</v>
      </c>
      <c r="N4962">
        <v>88.22</v>
      </c>
      <c r="O4962">
        <v>2027</v>
      </c>
      <c r="Q4962">
        <v>1149</v>
      </c>
      <c r="R4962">
        <v>6</v>
      </c>
      <c r="S4962" t="s">
        <v>108</v>
      </c>
      <c r="T4962">
        <v>2</v>
      </c>
    </row>
    <row r="4963" spans="1:20">
      <c r="A4963" s="6">
        <v>4961</v>
      </c>
      <c r="B4963">
        <v>22100360</v>
      </c>
      <c r="C4963" t="s">
        <v>12</v>
      </c>
      <c r="D4963">
        <v>6.0999999999999999E-2</v>
      </c>
      <c r="E4963">
        <v>2.7E-2</v>
      </c>
      <c r="F4963">
        <v>4.2000000000000003E-2</v>
      </c>
      <c r="G4963">
        <v>8.0000000000000002E-3</v>
      </c>
      <c r="H4963">
        <v>1</v>
      </c>
      <c r="I4963" s="7">
        <v>44583.658433217592</v>
      </c>
      <c r="J4963" t="s">
        <v>21</v>
      </c>
      <c r="K4963">
        <v>1572</v>
      </c>
      <c r="L4963">
        <v>22</v>
      </c>
      <c r="M4963">
        <v>219</v>
      </c>
      <c r="N4963">
        <v>140.08000000000001</v>
      </c>
      <c r="O4963">
        <v>1090</v>
      </c>
      <c r="Q4963">
        <v>891</v>
      </c>
      <c r="R4963">
        <v>6</v>
      </c>
      <c r="S4963" t="s">
        <v>108</v>
      </c>
      <c r="T4963">
        <v>3</v>
      </c>
    </row>
    <row r="4964" spans="1:20">
      <c r="A4964" s="6">
        <v>4962</v>
      </c>
      <c r="B4964">
        <v>22200085</v>
      </c>
      <c r="C4964" t="s">
        <v>9</v>
      </c>
      <c r="D4964">
        <v>4.4999999999999998E-2</v>
      </c>
      <c r="E4964">
        <v>1.7000000000000001E-2</v>
      </c>
      <c r="F4964">
        <v>0.03</v>
      </c>
      <c r="G4964">
        <v>5.0000000000000001E-3</v>
      </c>
      <c r="H4964">
        <v>1</v>
      </c>
      <c r="I4964" s="7">
        <v>44566.949501886571</v>
      </c>
      <c r="J4964" t="s">
        <v>21</v>
      </c>
      <c r="K4964">
        <v>1557</v>
      </c>
      <c r="L4964">
        <v>22</v>
      </c>
      <c r="M4964">
        <v>187</v>
      </c>
      <c r="N4964">
        <v>107.53</v>
      </c>
      <c r="O4964">
        <v>738</v>
      </c>
      <c r="Q4964">
        <v>1322</v>
      </c>
      <c r="R4964">
        <v>6</v>
      </c>
      <c r="S4964" t="s">
        <v>108</v>
      </c>
      <c r="T4964">
        <v>2</v>
      </c>
    </row>
    <row r="4965" spans="1:20">
      <c r="A4965" s="6">
        <v>4963</v>
      </c>
      <c r="B4965">
        <v>22100084</v>
      </c>
      <c r="C4965" t="s">
        <v>12</v>
      </c>
      <c r="D4965">
        <v>4.2999999999999997E-2</v>
      </c>
      <c r="E4965">
        <v>7.0000000000000001E-3</v>
      </c>
      <c r="F4965">
        <v>0.05</v>
      </c>
      <c r="G4965">
        <v>1.7000000000000001E-2</v>
      </c>
      <c r="H4965">
        <v>1</v>
      </c>
      <c r="I4965" s="7">
        <v>44566.919293206018</v>
      </c>
      <c r="J4965" t="s">
        <v>21</v>
      </c>
      <c r="K4965">
        <v>1566</v>
      </c>
      <c r="L4965">
        <v>20.84210526315789</v>
      </c>
      <c r="M4965">
        <v>195</v>
      </c>
      <c r="N4965">
        <v>630.33000000000004</v>
      </c>
      <c r="O4965">
        <v>1696</v>
      </c>
      <c r="P4965">
        <v>67</v>
      </c>
      <c r="Q4965">
        <v>948</v>
      </c>
      <c r="R4965">
        <v>6</v>
      </c>
      <c r="S4965" t="s">
        <v>108</v>
      </c>
      <c r="T4965">
        <v>2</v>
      </c>
    </row>
    <row r="4966" spans="1:20">
      <c r="A4966" s="6">
        <v>4964</v>
      </c>
      <c r="B4966">
        <v>22400083</v>
      </c>
      <c r="C4966" t="s">
        <v>12</v>
      </c>
      <c r="D4966">
        <v>4.2000000000000003E-2</v>
      </c>
      <c r="E4966">
        <v>4.0000000000000001E-3</v>
      </c>
      <c r="F4966">
        <v>4.4999999999999998E-2</v>
      </c>
      <c r="G4966">
        <v>2.7E-2</v>
      </c>
      <c r="H4966">
        <v>1</v>
      </c>
      <c r="I4966" s="7">
        <v>44566.70228070602</v>
      </c>
      <c r="J4966" t="s">
        <v>21</v>
      </c>
      <c r="K4966">
        <v>1602</v>
      </c>
      <c r="L4966">
        <v>19.684210526315791</v>
      </c>
      <c r="M4966">
        <v>179</v>
      </c>
      <c r="N4966">
        <v>123.35</v>
      </c>
      <c r="O4966">
        <v>3155</v>
      </c>
      <c r="Q4966">
        <v>1360</v>
      </c>
      <c r="R4966">
        <v>6</v>
      </c>
      <c r="S4966" t="s">
        <v>108</v>
      </c>
      <c r="T4966">
        <v>2</v>
      </c>
    </row>
    <row r="4967" spans="1:20">
      <c r="A4967" s="6">
        <v>4965</v>
      </c>
      <c r="B4967">
        <v>22200082</v>
      </c>
      <c r="C4967" t="s">
        <v>10</v>
      </c>
      <c r="D4967">
        <v>2.3E-2</v>
      </c>
      <c r="E4967">
        <v>1.9E-2</v>
      </c>
      <c r="F4967">
        <v>3.4000000000000002E-2</v>
      </c>
      <c r="G4967">
        <v>3.0000000000000001E-3</v>
      </c>
      <c r="H4967">
        <v>1</v>
      </c>
      <c r="I4967" s="7">
        <v>44566.647066898149</v>
      </c>
      <c r="J4967" t="s">
        <v>21</v>
      </c>
      <c r="K4967">
        <v>1556</v>
      </c>
      <c r="L4967">
        <v>20.84210526315789</v>
      </c>
      <c r="M4967">
        <v>184</v>
      </c>
      <c r="N4967">
        <v>107.53</v>
      </c>
      <c r="O4967">
        <v>849</v>
      </c>
      <c r="Q4967">
        <v>1087</v>
      </c>
      <c r="R4967">
        <v>6</v>
      </c>
      <c r="S4967" t="s">
        <v>108</v>
      </c>
      <c r="T4967">
        <v>7</v>
      </c>
    </row>
    <row r="4968" spans="1:20">
      <c r="A4968" s="6">
        <v>4966</v>
      </c>
      <c r="B4968">
        <v>21105838</v>
      </c>
      <c r="C4968" t="s">
        <v>12</v>
      </c>
      <c r="D4968">
        <v>8.2000000000000003E-2</v>
      </c>
      <c r="E4968">
        <v>4.2000000000000003E-2</v>
      </c>
      <c r="F4968">
        <v>0.04</v>
      </c>
      <c r="G4968">
        <v>8.0000000000000002E-3</v>
      </c>
      <c r="H4968">
        <v>12</v>
      </c>
      <c r="I4968" s="7">
        <v>44561.812969328697</v>
      </c>
      <c r="J4968" t="s">
        <v>21</v>
      </c>
      <c r="K4968">
        <v>1586</v>
      </c>
      <c r="L4968">
        <v>20.84210526315789</v>
      </c>
      <c r="M4968">
        <v>183</v>
      </c>
      <c r="N4968">
        <v>54.43</v>
      </c>
      <c r="O4968">
        <v>1830</v>
      </c>
      <c r="P4968">
        <v>163</v>
      </c>
      <c r="Q4968">
        <v>1113</v>
      </c>
      <c r="R4968">
        <v>6</v>
      </c>
      <c r="S4968" t="s">
        <v>108</v>
      </c>
      <c r="T4968">
        <v>3</v>
      </c>
    </row>
    <row r="4969" spans="1:20">
      <c r="A4969" s="6">
        <v>4967</v>
      </c>
      <c r="B4969">
        <v>21405718</v>
      </c>
      <c r="C4969" t="s">
        <v>8</v>
      </c>
      <c r="D4969">
        <v>6.6000000000000003E-2</v>
      </c>
      <c r="E4969">
        <v>3.2000000000000001E-2</v>
      </c>
      <c r="F4969">
        <v>3.6999999999999998E-2</v>
      </c>
      <c r="G4969">
        <v>2E-3</v>
      </c>
      <c r="H4969">
        <v>12</v>
      </c>
      <c r="I4969" s="7">
        <v>44545.536334641212</v>
      </c>
      <c r="J4969" t="s">
        <v>21</v>
      </c>
      <c r="K4969">
        <v>1560</v>
      </c>
      <c r="L4969">
        <v>11.57894736842105</v>
      </c>
      <c r="M4969">
        <v>192</v>
      </c>
      <c r="N4969">
        <v>90.67</v>
      </c>
      <c r="O4969">
        <v>1122</v>
      </c>
      <c r="P4969">
        <v>272</v>
      </c>
      <c r="Q4969">
        <v>1030</v>
      </c>
      <c r="R4969">
        <v>6</v>
      </c>
      <c r="S4969" t="s">
        <v>108</v>
      </c>
      <c r="T4969">
        <v>15</v>
      </c>
    </row>
    <row r="4970" spans="1:20">
      <c r="A4970" s="6">
        <v>4968</v>
      </c>
      <c r="B4970">
        <v>21405710</v>
      </c>
      <c r="C4970" t="s">
        <v>8</v>
      </c>
      <c r="D4970">
        <v>5.8000000000000003E-2</v>
      </c>
      <c r="E4970">
        <v>2.9000000000000001E-2</v>
      </c>
      <c r="F4970">
        <v>4.4999999999999998E-2</v>
      </c>
      <c r="G4970">
        <v>2E-3</v>
      </c>
      <c r="H4970">
        <v>12</v>
      </c>
      <c r="I4970" s="7">
        <v>44545.05716084491</v>
      </c>
      <c r="J4970" t="s">
        <v>21</v>
      </c>
      <c r="K4970">
        <v>1565</v>
      </c>
      <c r="L4970">
        <v>13.89473684210526</v>
      </c>
      <c r="M4970">
        <v>193</v>
      </c>
      <c r="N4970">
        <v>88.72</v>
      </c>
      <c r="O4970">
        <v>1228</v>
      </c>
      <c r="Q4970">
        <v>1089</v>
      </c>
      <c r="R4970">
        <v>6</v>
      </c>
      <c r="S4970" t="s">
        <v>108</v>
      </c>
      <c r="T4970">
        <v>0</v>
      </c>
    </row>
    <row r="4971" spans="1:20">
      <c r="A4971" s="6">
        <v>4969</v>
      </c>
      <c r="B4971">
        <v>21405709</v>
      </c>
      <c r="C4971" t="s">
        <v>8</v>
      </c>
      <c r="D4971">
        <v>8.3000000000000004E-2</v>
      </c>
      <c r="E4971">
        <v>3.5000000000000003E-2</v>
      </c>
      <c r="F4971">
        <v>3.9E-2</v>
      </c>
      <c r="G4971">
        <v>3.0000000000000001E-3</v>
      </c>
      <c r="H4971">
        <v>12</v>
      </c>
      <c r="I4971" s="7">
        <v>44545.027993668977</v>
      </c>
      <c r="J4971" t="s">
        <v>21</v>
      </c>
      <c r="K4971">
        <v>1589</v>
      </c>
      <c r="L4971">
        <v>13.89473684210526</v>
      </c>
      <c r="M4971">
        <v>184</v>
      </c>
      <c r="N4971">
        <v>65.73</v>
      </c>
      <c r="O4971">
        <v>1243</v>
      </c>
      <c r="Q4971">
        <v>1131</v>
      </c>
      <c r="R4971">
        <v>6</v>
      </c>
      <c r="S4971" t="s">
        <v>108</v>
      </c>
      <c r="T4971">
        <v>0</v>
      </c>
    </row>
    <row r="4972" spans="1:20">
      <c r="A4972" s="6">
        <v>4970</v>
      </c>
      <c r="B4972">
        <v>21205496</v>
      </c>
      <c r="C4972" t="s">
        <v>9</v>
      </c>
      <c r="D4972">
        <v>6.5000000000000002E-2</v>
      </c>
      <c r="E4972">
        <v>2.4E-2</v>
      </c>
      <c r="F4972">
        <v>3.5999999999999997E-2</v>
      </c>
      <c r="G4972">
        <v>4.0000000000000001E-3</v>
      </c>
      <c r="H4972">
        <v>12</v>
      </c>
      <c r="I4972" s="7">
        <v>44545.01514614583</v>
      </c>
      <c r="J4972" t="s">
        <v>21</v>
      </c>
      <c r="K4972">
        <v>1567</v>
      </c>
      <c r="L4972">
        <v>11.57894736842105</v>
      </c>
      <c r="M4972">
        <v>183</v>
      </c>
      <c r="N4972">
        <v>2965.7</v>
      </c>
      <c r="O4972">
        <v>849</v>
      </c>
      <c r="Q4972">
        <v>1102</v>
      </c>
      <c r="R4972">
        <v>6</v>
      </c>
      <c r="S4972" t="s">
        <v>108</v>
      </c>
      <c r="T4972">
        <v>0</v>
      </c>
    </row>
    <row r="4973" spans="1:20">
      <c r="A4973" s="6">
        <v>4971</v>
      </c>
      <c r="B4973">
        <v>21205495</v>
      </c>
      <c r="C4973" t="s">
        <v>8</v>
      </c>
      <c r="D4973">
        <v>0.04</v>
      </c>
      <c r="E4973">
        <v>7.0000000000000001E-3</v>
      </c>
      <c r="F4973">
        <v>5.0999999999999997E-2</v>
      </c>
      <c r="G4973">
        <v>2.5000000000000001E-2</v>
      </c>
      <c r="H4973">
        <v>12</v>
      </c>
      <c r="I4973" s="7">
        <v>44544.96097896991</v>
      </c>
      <c r="J4973" t="s">
        <v>21</v>
      </c>
      <c r="K4973">
        <v>1592</v>
      </c>
      <c r="L4973">
        <v>16.210526315789469</v>
      </c>
      <c r="M4973">
        <v>186</v>
      </c>
      <c r="N4973">
        <v>2875.32</v>
      </c>
      <c r="O4973">
        <v>2284</v>
      </c>
      <c r="Q4973">
        <v>1286</v>
      </c>
      <c r="R4973">
        <v>6</v>
      </c>
      <c r="S4973" t="s">
        <v>108</v>
      </c>
      <c r="T4973">
        <v>2</v>
      </c>
    </row>
    <row r="4974" spans="1:20">
      <c r="A4974" s="6">
        <v>4972</v>
      </c>
      <c r="B4974">
        <v>21105618</v>
      </c>
      <c r="C4974" t="s">
        <v>12</v>
      </c>
      <c r="D4974">
        <v>5.8000000000000003E-2</v>
      </c>
      <c r="E4974">
        <v>3.4000000000000002E-2</v>
      </c>
      <c r="F4974">
        <v>4.1000000000000002E-2</v>
      </c>
      <c r="G4974">
        <v>5.0000000000000001E-3</v>
      </c>
      <c r="H4974">
        <v>12</v>
      </c>
      <c r="I4974" s="7">
        <v>44544.973131909719</v>
      </c>
      <c r="J4974" t="s">
        <v>21</v>
      </c>
      <c r="K4974">
        <v>1650</v>
      </c>
      <c r="L4974">
        <v>11.57894736842105</v>
      </c>
      <c r="M4974">
        <v>199</v>
      </c>
      <c r="N4974">
        <v>347.33</v>
      </c>
      <c r="O4974">
        <v>1091</v>
      </c>
      <c r="Q4974">
        <v>761</v>
      </c>
      <c r="R4974">
        <v>6</v>
      </c>
      <c r="S4974" t="s">
        <v>108</v>
      </c>
      <c r="T4974">
        <v>3</v>
      </c>
    </row>
    <row r="4975" spans="1:20">
      <c r="A4975" s="6">
        <v>4973</v>
      </c>
      <c r="B4975">
        <v>21105617</v>
      </c>
      <c r="C4975" t="s">
        <v>12</v>
      </c>
      <c r="D4975">
        <v>0.1</v>
      </c>
      <c r="E4975">
        <v>3.2000000000000001E-2</v>
      </c>
      <c r="F4975">
        <v>4.7E-2</v>
      </c>
      <c r="G4975">
        <v>3.0000000000000001E-3</v>
      </c>
      <c r="H4975">
        <v>12</v>
      </c>
      <c r="I4975" s="7">
        <v>44544.918617673611</v>
      </c>
      <c r="J4975" t="s">
        <v>21</v>
      </c>
      <c r="K4975">
        <v>1581</v>
      </c>
      <c r="L4975">
        <v>11.57894736842105</v>
      </c>
      <c r="M4975">
        <v>194</v>
      </c>
      <c r="N4975">
        <v>111.43</v>
      </c>
      <c r="O4975">
        <v>873</v>
      </c>
      <c r="Q4975">
        <v>885</v>
      </c>
      <c r="R4975">
        <v>6</v>
      </c>
      <c r="S4975" t="s">
        <v>108</v>
      </c>
      <c r="T4975">
        <v>0</v>
      </c>
    </row>
    <row r="4976" spans="1:20">
      <c r="A4976" s="6">
        <v>4974</v>
      </c>
      <c r="B4976">
        <v>21305692</v>
      </c>
      <c r="C4976" t="s">
        <v>11</v>
      </c>
      <c r="D4976">
        <v>5.1999999999999998E-2</v>
      </c>
      <c r="E4976">
        <v>2.1999999999999999E-2</v>
      </c>
      <c r="F4976">
        <v>3.6999999999999998E-2</v>
      </c>
      <c r="G4976">
        <v>1E-3</v>
      </c>
      <c r="H4976">
        <v>12</v>
      </c>
      <c r="I4976" s="7">
        <v>44540.229512997677</v>
      </c>
      <c r="J4976" t="s">
        <v>21</v>
      </c>
      <c r="K4976">
        <v>1591</v>
      </c>
      <c r="L4976">
        <v>20.84210526315789</v>
      </c>
      <c r="M4976">
        <v>198</v>
      </c>
      <c r="N4976">
        <v>0.78</v>
      </c>
      <c r="O4976">
        <v>931</v>
      </c>
      <c r="Q4976">
        <v>1214</v>
      </c>
      <c r="R4976">
        <v>6</v>
      </c>
      <c r="S4976" t="s">
        <v>108</v>
      </c>
      <c r="T4976">
        <v>0</v>
      </c>
    </row>
    <row r="4977" spans="1:20">
      <c r="A4977" s="6">
        <v>4975</v>
      </c>
      <c r="B4977">
        <v>21305691</v>
      </c>
      <c r="C4977" t="s">
        <v>11</v>
      </c>
      <c r="D4977">
        <v>6.8000000000000005E-2</v>
      </c>
      <c r="E4977">
        <v>2.5999999999999999E-2</v>
      </c>
      <c r="F4977">
        <v>0.04</v>
      </c>
      <c r="G4977">
        <v>2E-3</v>
      </c>
      <c r="H4977">
        <v>12</v>
      </c>
      <c r="I4977" s="7">
        <v>44540.20104039352</v>
      </c>
      <c r="J4977" t="s">
        <v>21</v>
      </c>
      <c r="K4977">
        <v>1554</v>
      </c>
      <c r="L4977">
        <v>20.84210526315789</v>
      </c>
      <c r="M4977">
        <v>191</v>
      </c>
      <c r="N4977">
        <v>61.57</v>
      </c>
      <c r="O4977">
        <v>824</v>
      </c>
      <c r="Q4977">
        <v>1288</v>
      </c>
      <c r="R4977">
        <v>6</v>
      </c>
      <c r="S4977" t="s">
        <v>108</v>
      </c>
      <c r="T4977">
        <v>0</v>
      </c>
    </row>
    <row r="4978" spans="1:20">
      <c r="A4978" s="6">
        <v>4976</v>
      </c>
      <c r="B4978">
        <v>21105433</v>
      </c>
      <c r="C4978" t="s">
        <v>12</v>
      </c>
      <c r="D4978">
        <v>7.1999999999999995E-2</v>
      </c>
      <c r="E4978">
        <v>2.8000000000000001E-2</v>
      </c>
      <c r="F4978">
        <v>0.04</v>
      </c>
      <c r="G4978">
        <v>2E-3</v>
      </c>
      <c r="H4978">
        <v>12</v>
      </c>
      <c r="I4978" s="7">
        <v>44534.379016238418</v>
      </c>
      <c r="J4978" t="s">
        <v>21</v>
      </c>
      <c r="K4978">
        <v>1565</v>
      </c>
      <c r="L4978">
        <v>20.84210526315789</v>
      </c>
      <c r="M4978">
        <v>176</v>
      </c>
      <c r="N4978">
        <v>302.32</v>
      </c>
      <c r="O4978">
        <v>870</v>
      </c>
      <c r="Q4978">
        <v>1069</v>
      </c>
      <c r="R4978">
        <v>6</v>
      </c>
      <c r="S4978" t="s">
        <v>108</v>
      </c>
      <c r="T4978">
        <v>0</v>
      </c>
    </row>
    <row r="4979" spans="1:20">
      <c r="A4979" s="6">
        <v>4977</v>
      </c>
      <c r="B4979">
        <v>21205310</v>
      </c>
      <c r="C4979" t="s">
        <v>9</v>
      </c>
      <c r="D4979">
        <v>4.2999999999999997E-2</v>
      </c>
      <c r="E4979">
        <v>2.7E-2</v>
      </c>
      <c r="F4979">
        <v>3.9E-2</v>
      </c>
      <c r="G4979">
        <v>7.0000000000000001E-3</v>
      </c>
      <c r="H4979">
        <v>12</v>
      </c>
      <c r="I4979" s="7">
        <v>44534.33839070602</v>
      </c>
      <c r="J4979" t="s">
        <v>21</v>
      </c>
      <c r="K4979">
        <v>1603</v>
      </c>
      <c r="L4979">
        <v>23.15789473684211</v>
      </c>
      <c r="M4979">
        <v>193</v>
      </c>
      <c r="N4979">
        <v>10342.1</v>
      </c>
      <c r="O4979">
        <v>1070</v>
      </c>
      <c r="P4979">
        <v>190</v>
      </c>
      <c r="Q4979">
        <v>1182</v>
      </c>
      <c r="R4979">
        <v>6</v>
      </c>
      <c r="S4979" t="s">
        <v>108</v>
      </c>
      <c r="T4979">
        <v>5</v>
      </c>
    </row>
    <row r="4980" spans="1:20">
      <c r="A4980" s="6">
        <v>4978</v>
      </c>
      <c r="B4980">
        <v>21405520</v>
      </c>
      <c r="C4980" t="s">
        <v>8</v>
      </c>
      <c r="D4980">
        <v>2.5999999999999999E-2</v>
      </c>
      <c r="E4980">
        <v>3.3000000000000002E-2</v>
      </c>
      <c r="F4980">
        <v>3.9E-2</v>
      </c>
      <c r="G4980">
        <v>2E-3</v>
      </c>
      <c r="H4980">
        <v>12</v>
      </c>
      <c r="I4980" s="7">
        <v>44534.357835381947</v>
      </c>
      <c r="J4980" t="s">
        <v>21</v>
      </c>
      <c r="K4980">
        <v>1546</v>
      </c>
      <c r="L4980">
        <v>23.15789473684211</v>
      </c>
      <c r="M4980">
        <v>192</v>
      </c>
      <c r="N4980">
        <v>104.53</v>
      </c>
      <c r="O4980">
        <v>1019</v>
      </c>
      <c r="Q4980">
        <v>1259</v>
      </c>
      <c r="R4980">
        <v>6</v>
      </c>
      <c r="S4980" t="s">
        <v>108</v>
      </c>
      <c r="T4980">
        <v>13</v>
      </c>
    </row>
    <row r="4981" spans="1:20">
      <c r="A4981" s="6">
        <v>4979</v>
      </c>
      <c r="B4981">
        <v>21205309</v>
      </c>
      <c r="C4981" t="s">
        <v>12</v>
      </c>
      <c r="D4981">
        <v>4.3999999999999997E-2</v>
      </c>
      <c r="E4981">
        <v>0.01</v>
      </c>
      <c r="F4981">
        <v>4.9000000000000002E-2</v>
      </c>
      <c r="G4981">
        <v>1.0999999999999999E-2</v>
      </c>
      <c r="H4981">
        <v>12</v>
      </c>
      <c r="I4981" s="7">
        <v>44534.314431944447</v>
      </c>
      <c r="J4981" t="s">
        <v>21</v>
      </c>
      <c r="K4981">
        <v>1571</v>
      </c>
      <c r="L4981">
        <v>23.15789473684211</v>
      </c>
      <c r="M4981">
        <v>189</v>
      </c>
      <c r="N4981">
        <v>33.4</v>
      </c>
      <c r="O4981">
        <v>2337</v>
      </c>
      <c r="Q4981">
        <v>1152</v>
      </c>
      <c r="R4981">
        <v>6</v>
      </c>
      <c r="S4981" t="s">
        <v>108</v>
      </c>
      <c r="T4981">
        <v>2</v>
      </c>
    </row>
    <row r="4982" spans="1:20">
      <c r="A4982" s="6">
        <v>4980</v>
      </c>
      <c r="B4982">
        <v>21105431</v>
      </c>
      <c r="C4982" t="s">
        <v>12</v>
      </c>
      <c r="D4982">
        <v>5.7000000000000002E-2</v>
      </c>
      <c r="E4982">
        <v>2.3E-2</v>
      </c>
      <c r="F4982">
        <v>4.8000000000000001E-2</v>
      </c>
      <c r="G4982">
        <v>8.0000000000000002E-3</v>
      </c>
      <c r="H4982">
        <v>12</v>
      </c>
      <c r="I4982" s="7">
        <v>44534.272764699082</v>
      </c>
      <c r="J4982" t="s">
        <v>21</v>
      </c>
      <c r="K4982">
        <v>1569</v>
      </c>
      <c r="L4982">
        <v>23.15789473684211</v>
      </c>
      <c r="M4982">
        <v>183</v>
      </c>
      <c r="N4982">
        <v>41.3</v>
      </c>
      <c r="O4982">
        <v>1094</v>
      </c>
      <c r="Q4982">
        <v>898</v>
      </c>
      <c r="R4982">
        <v>6</v>
      </c>
      <c r="S4982" t="s">
        <v>108</v>
      </c>
      <c r="T4982">
        <v>3</v>
      </c>
    </row>
    <row r="4983" spans="1:20">
      <c r="A4983" s="6">
        <v>4981</v>
      </c>
      <c r="B4983">
        <v>21203592</v>
      </c>
      <c r="D4983">
        <v>4.1000000000000002E-2</v>
      </c>
      <c r="E4983">
        <v>1.6E-2</v>
      </c>
      <c r="H4983">
        <v>0</v>
      </c>
      <c r="I4983" s="7">
        <v>44475.646263807866</v>
      </c>
      <c r="J4983" t="s">
        <v>21</v>
      </c>
      <c r="K4983">
        <v>1580</v>
      </c>
      <c r="L4983">
        <v>18</v>
      </c>
      <c r="M4983">
        <v>188.2</v>
      </c>
      <c r="N4983">
        <v>72.099999999999994</v>
      </c>
      <c r="O4983">
        <v>793</v>
      </c>
      <c r="Q4983">
        <v>950</v>
      </c>
      <c r="R4983">
        <v>6</v>
      </c>
      <c r="S4983" t="s">
        <v>108</v>
      </c>
      <c r="T4983">
        <v>0</v>
      </c>
    </row>
    <row r="4984" spans="1:20">
      <c r="A4984" s="6">
        <v>4982</v>
      </c>
      <c r="B4984">
        <v>21203593</v>
      </c>
      <c r="D4984">
        <v>5.8999999999999997E-2</v>
      </c>
      <c r="E4984">
        <v>1.4999999999999999E-2</v>
      </c>
      <c r="H4984">
        <v>0</v>
      </c>
      <c r="I4984" s="7">
        <v>44475.646263807866</v>
      </c>
      <c r="J4984" t="s">
        <v>21</v>
      </c>
      <c r="K4984">
        <v>1566</v>
      </c>
      <c r="L4984">
        <v>19</v>
      </c>
      <c r="M4984">
        <v>184.8</v>
      </c>
      <c r="O4984">
        <v>544.79999999999995</v>
      </c>
      <c r="Q4984">
        <v>1209</v>
      </c>
      <c r="R4984">
        <v>6</v>
      </c>
      <c r="S4984" t="s">
        <v>108</v>
      </c>
      <c r="T4984">
        <v>0</v>
      </c>
    </row>
    <row r="4985" spans="1:20">
      <c r="A4985" s="6">
        <v>4983</v>
      </c>
      <c r="B4985">
        <v>22400737</v>
      </c>
      <c r="C4985" t="s">
        <v>8</v>
      </c>
      <c r="D4985">
        <v>2.8000000000000001E-2</v>
      </c>
      <c r="E4985">
        <v>2.1999999999999999E-2</v>
      </c>
      <c r="F4985">
        <v>3.7999999999999999E-2</v>
      </c>
      <c r="G4985">
        <v>8.0000000000000002E-3</v>
      </c>
      <c r="H4985">
        <v>2</v>
      </c>
      <c r="I4985" s="7">
        <v>44602.022135416657</v>
      </c>
      <c r="J4985" t="s">
        <v>22</v>
      </c>
      <c r="K4985">
        <v>1635</v>
      </c>
      <c r="L4985">
        <v>20.84210526315789</v>
      </c>
      <c r="M4985">
        <v>199</v>
      </c>
      <c r="N4985">
        <v>0</v>
      </c>
      <c r="O4985">
        <v>1116</v>
      </c>
      <c r="P4985">
        <v>203</v>
      </c>
      <c r="Q4985">
        <v>1440</v>
      </c>
      <c r="R4985">
        <v>6</v>
      </c>
      <c r="S4985" t="s">
        <v>108</v>
      </c>
      <c r="T4985">
        <v>6</v>
      </c>
    </row>
    <row r="4986" spans="1:20">
      <c r="A4986" s="6">
        <v>4984</v>
      </c>
      <c r="B4986">
        <v>22100690</v>
      </c>
      <c r="C4986" t="s">
        <v>12</v>
      </c>
      <c r="D4986">
        <v>0.01</v>
      </c>
      <c r="E4986">
        <v>2.7E-2</v>
      </c>
      <c r="F4986">
        <v>3.6999999999999998E-2</v>
      </c>
      <c r="G4986">
        <v>6.4000000000000001E-2</v>
      </c>
      <c r="H4986">
        <v>2</v>
      </c>
      <c r="I4986" s="7">
        <v>44601.980121030087</v>
      </c>
      <c r="J4986" t="s">
        <v>22</v>
      </c>
      <c r="K4986">
        <v>1609</v>
      </c>
      <c r="L4986">
        <v>17.368421052631579</v>
      </c>
      <c r="M4986">
        <v>188</v>
      </c>
      <c r="N4986">
        <v>0</v>
      </c>
      <c r="O4986">
        <v>1311</v>
      </c>
      <c r="P4986">
        <v>1158</v>
      </c>
      <c r="Q4986">
        <v>1490</v>
      </c>
      <c r="R4986">
        <v>6</v>
      </c>
      <c r="S4986" t="s">
        <v>108</v>
      </c>
      <c r="T4986">
        <v>10</v>
      </c>
    </row>
    <row r="4987" spans="1:20">
      <c r="A4987" s="6">
        <v>4985</v>
      </c>
      <c r="B4987">
        <v>22200699</v>
      </c>
      <c r="C4987" t="s">
        <v>12</v>
      </c>
      <c r="D4987">
        <v>2.7E-2</v>
      </c>
      <c r="E4987">
        <v>5.0000000000000001E-3</v>
      </c>
      <c r="F4987">
        <v>5.6000000000000001E-2</v>
      </c>
      <c r="G4987">
        <v>0.20899999999999999</v>
      </c>
      <c r="H4987">
        <v>2</v>
      </c>
      <c r="I4987" s="7">
        <v>44601.912411574071</v>
      </c>
      <c r="J4987" t="s">
        <v>22</v>
      </c>
      <c r="K4987">
        <v>1658</v>
      </c>
      <c r="L4987">
        <v>16.210526315789469</v>
      </c>
      <c r="M4987">
        <v>205</v>
      </c>
      <c r="N4987">
        <v>71.52</v>
      </c>
      <c r="O4987">
        <v>3212</v>
      </c>
      <c r="P4987">
        <v>1591</v>
      </c>
      <c r="Q4987">
        <v>1385</v>
      </c>
      <c r="R4987">
        <v>6</v>
      </c>
      <c r="S4987" t="s">
        <v>108</v>
      </c>
      <c r="T4987">
        <v>6</v>
      </c>
    </row>
    <row r="4988" spans="1:20">
      <c r="A4988" s="6">
        <v>4986</v>
      </c>
      <c r="B4988">
        <v>22100689</v>
      </c>
      <c r="C4988" t="s">
        <v>12</v>
      </c>
      <c r="D4988">
        <v>0.01</v>
      </c>
      <c r="E4988">
        <v>2.1000000000000001E-2</v>
      </c>
      <c r="F4988">
        <v>5.6000000000000001E-2</v>
      </c>
      <c r="G4988">
        <v>3.9E-2</v>
      </c>
      <c r="H4988">
        <v>2</v>
      </c>
      <c r="I4988" s="7">
        <v>44601.873869178242</v>
      </c>
      <c r="J4988" t="s">
        <v>22</v>
      </c>
      <c r="K4988">
        <v>1555</v>
      </c>
      <c r="L4988">
        <v>17.368421052631579</v>
      </c>
      <c r="M4988">
        <v>181</v>
      </c>
      <c r="N4988">
        <v>79.27</v>
      </c>
      <c r="O4988">
        <v>1310</v>
      </c>
      <c r="P4988">
        <v>1159</v>
      </c>
      <c r="Q4988">
        <v>1168</v>
      </c>
      <c r="R4988">
        <v>6</v>
      </c>
      <c r="S4988" t="s">
        <v>108</v>
      </c>
      <c r="T4988">
        <v>10</v>
      </c>
    </row>
    <row r="4989" spans="1:20">
      <c r="A4989" s="6">
        <v>4987</v>
      </c>
      <c r="B4989">
        <v>22200628</v>
      </c>
      <c r="C4989" t="s">
        <v>9</v>
      </c>
      <c r="D4989">
        <v>8.6999999999999994E-2</v>
      </c>
      <c r="E4989">
        <v>1.4999999999999999E-2</v>
      </c>
      <c r="F4989">
        <v>5.1999999999999998E-2</v>
      </c>
      <c r="G4989">
        <v>9.6000000000000002E-2</v>
      </c>
      <c r="H4989">
        <v>2</v>
      </c>
      <c r="I4989" s="7">
        <v>44598.295690196763</v>
      </c>
      <c r="J4989" t="s">
        <v>22</v>
      </c>
      <c r="K4989">
        <v>1537</v>
      </c>
      <c r="L4989">
        <v>17.368421052631579</v>
      </c>
      <c r="M4989">
        <v>193</v>
      </c>
      <c r="N4989">
        <v>44.92</v>
      </c>
      <c r="O4989">
        <v>959</v>
      </c>
      <c r="P4989">
        <v>1174</v>
      </c>
      <c r="Q4989">
        <v>1187</v>
      </c>
      <c r="R4989">
        <v>6</v>
      </c>
      <c r="S4989" t="s">
        <v>108</v>
      </c>
      <c r="T4989">
        <v>1</v>
      </c>
    </row>
    <row r="4990" spans="1:20">
      <c r="A4990" s="6">
        <v>4988</v>
      </c>
      <c r="B4990">
        <v>22300661</v>
      </c>
      <c r="C4990" t="s">
        <v>12</v>
      </c>
      <c r="D4990">
        <v>7.0000000000000007E-2</v>
      </c>
      <c r="E4990">
        <v>1.2999999999999999E-2</v>
      </c>
      <c r="F4990">
        <v>4.7E-2</v>
      </c>
      <c r="G4990">
        <v>0.154</v>
      </c>
      <c r="H4990">
        <v>2</v>
      </c>
      <c r="I4990" s="7">
        <v>44598.26582847222</v>
      </c>
      <c r="J4990" t="s">
        <v>22</v>
      </c>
      <c r="K4990">
        <v>1578</v>
      </c>
      <c r="L4990">
        <v>13.89473684210526</v>
      </c>
      <c r="M4990">
        <v>193</v>
      </c>
      <c r="N4990">
        <v>53.87</v>
      </c>
      <c r="O4990">
        <v>1131</v>
      </c>
      <c r="P4990">
        <v>980</v>
      </c>
      <c r="Q4990">
        <v>1304</v>
      </c>
      <c r="R4990">
        <v>6</v>
      </c>
      <c r="S4990" t="s">
        <v>108</v>
      </c>
      <c r="T4990">
        <v>1</v>
      </c>
    </row>
    <row r="4991" spans="1:20">
      <c r="A4991" s="6">
        <v>4989</v>
      </c>
      <c r="B4991">
        <v>22200627</v>
      </c>
      <c r="C4991" t="s">
        <v>9</v>
      </c>
      <c r="D4991">
        <v>3.3000000000000002E-2</v>
      </c>
      <c r="E4991">
        <v>1.7999999999999999E-2</v>
      </c>
      <c r="F4991">
        <v>4.2000000000000003E-2</v>
      </c>
      <c r="G4991">
        <v>6.5000000000000002E-2</v>
      </c>
      <c r="H4991">
        <v>2</v>
      </c>
      <c r="I4991" s="7">
        <v>44598.229368715278</v>
      </c>
      <c r="J4991" t="s">
        <v>22</v>
      </c>
      <c r="K4991">
        <v>1591</v>
      </c>
      <c r="L4991">
        <v>20.84210526315789</v>
      </c>
      <c r="M4991">
        <v>187</v>
      </c>
      <c r="N4991">
        <v>10626.38</v>
      </c>
      <c r="O4991">
        <v>1156</v>
      </c>
      <c r="P4991">
        <v>1181</v>
      </c>
      <c r="Q4991">
        <v>1364</v>
      </c>
      <c r="R4991">
        <v>6</v>
      </c>
      <c r="S4991" t="s">
        <v>108</v>
      </c>
      <c r="T4991">
        <v>2</v>
      </c>
    </row>
    <row r="4992" spans="1:20">
      <c r="A4992" s="6">
        <v>4990</v>
      </c>
      <c r="B4992">
        <v>22200626</v>
      </c>
      <c r="C4992" t="s">
        <v>12</v>
      </c>
      <c r="D4992">
        <v>4.2999999999999997E-2</v>
      </c>
      <c r="E4992">
        <v>6.0000000000000001E-3</v>
      </c>
      <c r="F4992">
        <v>5.6000000000000001E-2</v>
      </c>
      <c r="G4992">
        <v>0.159</v>
      </c>
      <c r="H4992">
        <v>2</v>
      </c>
      <c r="I4992" s="7">
        <v>44598.196382141206</v>
      </c>
      <c r="J4992" t="s">
        <v>22</v>
      </c>
      <c r="K4992">
        <v>1574</v>
      </c>
      <c r="L4992">
        <v>19.684210526315791</v>
      </c>
      <c r="M4992">
        <v>183</v>
      </c>
      <c r="N4992">
        <v>46.6</v>
      </c>
      <c r="O4992">
        <v>1956</v>
      </c>
      <c r="P4992">
        <v>1443</v>
      </c>
      <c r="Q4992">
        <v>1306</v>
      </c>
      <c r="R4992">
        <v>6</v>
      </c>
      <c r="S4992" t="s">
        <v>108</v>
      </c>
      <c r="T4992">
        <v>2</v>
      </c>
    </row>
    <row r="4993" spans="1:20">
      <c r="A4993" s="6">
        <v>4991</v>
      </c>
      <c r="B4993">
        <v>22100616</v>
      </c>
      <c r="C4993" t="s">
        <v>12</v>
      </c>
      <c r="D4993">
        <v>5.2999999999999999E-2</v>
      </c>
      <c r="E4993">
        <v>1.7000000000000001E-2</v>
      </c>
      <c r="F4993">
        <v>3.7999999999999999E-2</v>
      </c>
      <c r="G4993">
        <v>7.0999999999999994E-2</v>
      </c>
      <c r="H4993">
        <v>2</v>
      </c>
      <c r="I4993" s="7">
        <v>44598.173464930558</v>
      </c>
      <c r="J4993" t="s">
        <v>22</v>
      </c>
      <c r="K4993">
        <v>1594</v>
      </c>
      <c r="L4993">
        <v>17.368421052631579</v>
      </c>
      <c r="M4993">
        <v>189</v>
      </c>
      <c r="N4993">
        <v>112.2</v>
      </c>
      <c r="O4993">
        <v>427</v>
      </c>
      <c r="P4993">
        <v>1164</v>
      </c>
      <c r="Q4993">
        <v>1160</v>
      </c>
      <c r="R4993">
        <v>6</v>
      </c>
      <c r="S4993" t="s">
        <v>108</v>
      </c>
      <c r="T4993">
        <v>1</v>
      </c>
    </row>
    <row r="4994" spans="1:20">
      <c r="A4994" s="6">
        <v>4992</v>
      </c>
      <c r="B4994">
        <v>22300659</v>
      </c>
      <c r="C4994" t="s">
        <v>11</v>
      </c>
      <c r="D4994">
        <v>0.08</v>
      </c>
      <c r="E4994">
        <v>1.7000000000000001E-2</v>
      </c>
      <c r="F4994">
        <v>4.2999999999999997E-2</v>
      </c>
      <c r="G4994">
        <v>9.7000000000000003E-2</v>
      </c>
      <c r="H4994">
        <v>2</v>
      </c>
      <c r="I4994" s="7">
        <v>44598.163742592587</v>
      </c>
      <c r="J4994" t="s">
        <v>22</v>
      </c>
      <c r="K4994">
        <v>1587</v>
      </c>
      <c r="L4994">
        <v>17.368421052631579</v>
      </c>
      <c r="M4994">
        <v>188</v>
      </c>
      <c r="N4994">
        <v>70.95</v>
      </c>
      <c r="O4994">
        <v>1145</v>
      </c>
      <c r="P4994">
        <v>1176</v>
      </c>
      <c r="Q4994">
        <v>1099</v>
      </c>
      <c r="R4994">
        <v>6</v>
      </c>
      <c r="S4994" t="s">
        <v>108</v>
      </c>
      <c r="T4994">
        <v>1</v>
      </c>
    </row>
    <row r="4995" spans="1:20">
      <c r="A4995" s="6">
        <v>4993</v>
      </c>
      <c r="B4995">
        <v>22400662</v>
      </c>
      <c r="C4995" t="s">
        <v>8</v>
      </c>
      <c r="D4995">
        <v>0.05</v>
      </c>
      <c r="E4995">
        <v>1.9E-2</v>
      </c>
      <c r="F4995">
        <v>3.7999999999999999E-2</v>
      </c>
      <c r="G4995">
        <v>0.108</v>
      </c>
      <c r="H4995">
        <v>2</v>
      </c>
      <c r="I4995" s="7">
        <v>44598.129019791668</v>
      </c>
      <c r="J4995" t="s">
        <v>22</v>
      </c>
      <c r="K4995">
        <v>1600</v>
      </c>
      <c r="L4995">
        <v>13.89473684210526</v>
      </c>
      <c r="M4995">
        <v>190</v>
      </c>
      <c r="N4995">
        <v>72.02</v>
      </c>
      <c r="O4995">
        <v>1264</v>
      </c>
      <c r="P4995">
        <v>1208</v>
      </c>
      <c r="Q4995">
        <v>1235</v>
      </c>
      <c r="R4995">
        <v>6</v>
      </c>
      <c r="S4995" t="s">
        <v>108</v>
      </c>
      <c r="T4995">
        <v>2</v>
      </c>
    </row>
    <row r="4996" spans="1:20">
      <c r="A4996" s="6">
        <v>4994</v>
      </c>
      <c r="B4996">
        <v>22100615</v>
      </c>
      <c r="C4996" t="s">
        <v>12</v>
      </c>
      <c r="D4996">
        <v>5.3999999999999999E-2</v>
      </c>
      <c r="E4996">
        <v>0.02</v>
      </c>
      <c r="F4996">
        <v>3.9E-2</v>
      </c>
      <c r="G4996">
        <v>5.8000000000000003E-2</v>
      </c>
      <c r="H4996">
        <v>2</v>
      </c>
      <c r="I4996" s="7">
        <v>44598.136311539347</v>
      </c>
      <c r="J4996" t="s">
        <v>22</v>
      </c>
      <c r="K4996">
        <v>1596</v>
      </c>
      <c r="L4996">
        <v>19.684210526315791</v>
      </c>
      <c r="M4996">
        <v>186</v>
      </c>
      <c r="N4996">
        <v>116.8</v>
      </c>
      <c r="O4996">
        <v>1090</v>
      </c>
      <c r="P4996">
        <v>1159</v>
      </c>
      <c r="Q4996">
        <v>1373</v>
      </c>
      <c r="R4996">
        <v>6</v>
      </c>
      <c r="S4996" t="s">
        <v>108</v>
      </c>
      <c r="T4996">
        <v>1</v>
      </c>
    </row>
    <row r="4997" spans="1:20">
      <c r="A4997" s="6">
        <v>4995</v>
      </c>
      <c r="B4997">
        <v>22400661</v>
      </c>
      <c r="C4997" t="s">
        <v>8</v>
      </c>
      <c r="D4997">
        <v>7.3999999999999996E-2</v>
      </c>
      <c r="E4997">
        <v>1.7000000000000001E-2</v>
      </c>
      <c r="F4997">
        <v>4.1000000000000002E-2</v>
      </c>
      <c r="G4997">
        <v>0.17299999999999999</v>
      </c>
      <c r="H4997">
        <v>2</v>
      </c>
      <c r="I4997" s="7">
        <v>44598.098464039351</v>
      </c>
      <c r="J4997" t="s">
        <v>22</v>
      </c>
      <c r="K4997">
        <v>1589</v>
      </c>
      <c r="L4997">
        <v>13.89473684210526</v>
      </c>
      <c r="M4997">
        <v>184</v>
      </c>
      <c r="N4997">
        <v>33.57</v>
      </c>
      <c r="O4997">
        <v>1015</v>
      </c>
      <c r="P4997">
        <v>1208</v>
      </c>
      <c r="Q4997">
        <v>1258</v>
      </c>
      <c r="R4997">
        <v>6</v>
      </c>
      <c r="S4997" t="s">
        <v>108</v>
      </c>
      <c r="T4997">
        <v>1</v>
      </c>
    </row>
    <row r="4998" spans="1:20">
      <c r="A4998" s="6">
        <v>4996</v>
      </c>
      <c r="B4998">
        <v>22100614</v>
      </c>
      <c r="C4998" t="s">
        <v>12</v>
      </c>
      <c r="D4998">
        <v>8.3000000000000004E-2</v>
      </c>
      <c r="E4998">
        <v>1.7999999999999999E-2</v>
      </c>
      <c r="F4998">
        <v>5.3999999999999999E-2</v>
      </c>
      <c r="G4998">
        <v>5.5E-2</v>
      </c>
      <c r="H4998">
        <v>2</v>
      </c>
      <c r="I4998" s="7">
        <v>44598.075546990738</v>
      </c>
      <c r="J4998" t="s">
        <v>22</v>
      </c>
      <c r="K4998">
        <v>1552</v>
      </c>
      <c r="L4998">
        <v>19.684210526315791</v>
      </c>
      <c r="M4998">
        <v>186</v>
      </c>
      <c r="N4998">
        <v>82.12</v>
      </c>
      <c r="O4998">
        <v>1093</v>
      </c>
      <c r="P4998">
        <v>1159</v>
      </c>
      <c r="Q4998">
        <v>937</v>
      </c>
      <c r="R4998">
        <v>6</v>
      </c>
      <c r="S4998" t="s">
        <v>108</v>
      </c>
      <c r="T4998">
        <v>1</v>
      </c>
    </row>
    <row r="4999" spans="1:20">
      <c r="A4999" s="6">
        <v>4997</v>
      </c>
      <c r="B4999">
        <v>22400660</v>
      </c>
      <c r="C4999" t="s">
        <v>8</v>
      </c>
      <c r="D4999">
        <v>3.4000000000000002E-2</v>
      </c>
      <c r="E4999">
        <v>0.02</v>
      </c>
      <c r="F4999">
        <v>3.5999999999999997E-2</v>
      </c>
      <c r="G4999">
        <v>3.7999999999999999E-2</v>
      </c>
      <c r="H4999">
        <v>2</v>
      </c>
      <c r="I4999" s="7">
        <v>44598.065477349533</v>
      </c>
      <c r="J4999" t="s">
        <v>22</v>
      </c>
      <c r="K4999">
        <v>1569</v>
      </c>
      <c r="L4999">
        <v>11.57894736842105</v>
      </c>
      <c r="M4999">
        <v>206</v>
      </c>
      <c r="N4999">
        <v>132.94999999999999</v>
      </c>
      <c r="O4999">
        <v>1065</v>
      </c>
      <c r="P4999">
        <v>1215</v>
      </c>
      <c r="Q4999">
        <v>1314</v>
      </c>
      <c r="R4999">
        <v>6</v>
      </c>
      <c r="S4999" t="s">
        <v>108</v>
      </c>
      <c r="T4999">
        <v>2</v>
      </c>
    </row>
    <row r="5000" spans="1:20">
      <c r="A5000" s="6">
        <v>4998</v>
      </c>
      <c r="B5000">
        <v>22200623</v>
      </c>
      <c r="C5000" t="s">
        <v>12</v>
      </c>
      <c r="D5000">
        <v>0.05</v>
      </c>
      <c r="E5000">
        <v>8.0000000000000002E-3</v>
      </c>
      <c r="F5000">
        <v>4.7E-2</v>
      </c>
      <c r="G5000">
        <v>0.107</v>
      </c>
      <c r="H5000">
        <v>2</v>
      </c>
      <c r="I5000" s="7">
        <v>44598.047768634256</v>
      </c>
      <c r="J5000" t="s">
        <v>22</v>
      </c>
      <c r="K5000">
        <v>1585</v>
      </c>
      <c r="L5000">
        <v>19.684210526315791</v>
      </c>
      <c r="M5000">
        <v>193</v>
      </c>
      <c r="N5000">
        <v>54.72</v>
      </c>
      <c r="O5000">
        <v>1885</v>
      </c>
      <c r="P5000">
        <v>1185</v>
      </c>
      <c r="Q5000">
        <v>1042</v>
      </c>
      <c r="R5000">
        <v>6</v>
      </c>
      <c r="S5000" t="s">
        <v>108</v>
      </c>
      <c r="T5000">
        <v>2</v>
      </c>
    </row>
    <row r="5001" spans="1:20">
      <c r="A5001" s="6">
        <v>4999</v>
      </c>
      <c r="B5001">
        <v>22300656</v>
      </c>
      <c r="C5001" t="s">
        <v>11</v>
      </c>
      <c r="D5001">
        <v>4.2000000000000003E-2</v>
      </c>
      <c r="E5001">
        <v>1.7999999999999999E-2</v>
      </c>
      <c r="F5001">
        <v>3.6999999999999998E-2</v>
      </c>
      <c r="G5001">
        <v>6.4000000000000001E-2</v>
      </c>
      <c r="H5001">
        <v>2</v>
      </c>
      <c r="I5001" s="7">
        <v>44598.031448923612</v>
      </c>
      <c r="J5001" t="s">
        <v>22</v>
      </c>
      <c r="K5001">
        <v>1607</v>
      </c>
      <c r="L5001">
        <v>17.368421052631579</v>
      </c>
      <c r="M5001">
        <v>188</v>
      </c>
      <c r="N5001">
        <v>94.43</v>
      </c>
      <c r="O5001">
        <v>932</v>
      </c>
      <c r="P5001">
        <v>1164</v>
      </c>
      <c r="Q5001">
        <v>1302</v>
      </c>
      <c r="R5001">
        <v>6</v>
      </c>
      <c r="S5001" t="s">
        <v>108</v>
      </c>
      <c r="T5001">
        <v>2</v>
      </c>
    </row>
    <row r="5002" spans="1:20">
      <c r="A5002" s="6">
        <v>5000</v>
      </c>
      <c r="B5002">
        <v>22100613</v>
      </c>
      <c r="C5002" t="s">
        <v>12</v>
      </c>
      <c r="D5002">
        <v>7.9000000000000001E-2</v>
      </c>
      <c r="E5002">
        <v>1.7000000000000001E-2</v>
      </c>
      <c r="F5002">
        <v>4.2999999999999997E-2</v>
      </c>
      <c r="G5002">
        <v>8.5000000000000006E-2</v>
      </c>
      <c r="H5002">
        <v>2</v>
      </c>
      <c r="I5002" s="7">
        <v>44598.014782141203</v>
      </c>
      <c r="J5002" t="s">
        <v>22</v>
      </c>
      <c r="K5002">
        <v>1618</v>
      </c>
      <c r="L5002">
        <v>19.684210526315791</v>
      </c>
      <c r="M5002">
        <v>188</v>
      </c>
      <c r="N5002">
        <v>81</v>
      </c>
      <c r="O5002">
        <v>1092</v>
      </c>
      <c r="P5002">
        <v>1157</v>
      </c>
      <c r="Q5002">
        <v>1327</v>
      </c>
      <c r="R5002">
        <v>6</v>
      </c>
      <c r="S5002" t="s">
        <v>108</v>
      </c>
      <c r="T5002">
        <v>1</v>
      </c>
    </row>
    <row r="5003" spans="1:20">
      <c r="A5003" s="6">
        <v>5001</v>
      </c>
      <c r="B5003">
        <v>22400659</v>
      </c>
      <c r="C5003" t="s">
        <v>8</v>
      </c>
      <c r="D5003">
        <v>6.8000000000000005E-2</v>
      </c>
      <c r="E5003">
        <v>1.6E-2</v>
      </c>
      <c r="F5003">
        <v>3.9E-2</v>
      </c>
      <c r="G5003">
        <v>5.8999999999999997E-2</v>
      </c>
      <c r="H5003">
        <v>2</v>
      </c>
      <c r="I5003" s="7">
        <v>44598.000545798612</v>
      </c>
      <c r="J5003" t="s">
        <v>22</v>
      </c>
      <c r="K5003">
        <v>1598</v>
      </c>
      <c r="L5003">
        <v>13.89473684210526</v>
      </c>
      <c r="M5003">
        <v>197</v>
      </c>
      <c r="N5003">
        <v>130.47999999999999</v>
      </c>
      <c r="O5003">
        <v>1203</v>
      </c>
      <c r="P5003">
        <v>1236</v>
      </c>
      <c r="Q5003">
        <v>1413</v>
      </c>
      <c r="R5003">
        <v>6</v>
      </c>
      <c r="S5003" t="s">
        <v>108</v>
      </c>
      <c r="T5003">
        <v>1</v>
      </c>
    </row>
    <row r="5004" spans="1:20">
      <c r="A5004" s="6">
        <v>5002</v>
      </c>
      <c r="B5004">
        <v>22200622</v>
      </c>
      <c r="C5004" t="s">
        <v>9</v>
      </c>
      <c r="D5004">
        <v>4.7E-2</v>
      </c>
      <c r="E5004">
        <v>1.4999999999999999E-2</v>
      </c>
      <c r="F5004">
        <v>4.3999999999999997E-2</v>
      </c>
      <c r="G5004">
        <v>7.6999999999999999E-2</v>
      </c>
      <c r="H5004">
        <v>2</v>
      </c>
      <c r="I5004" s="7">
        <v>44597.992212268517</v>
      </c>
      <c r="J5004" t="s">
        <v>22</v>
      </c>
      <c r="K5004">
        <v>1573</v>
      </c>
      <c r="L5004">
        <v>22</v>
      </c>
      <c r="M5004">
        <v>185</v>
      </c>
      <c r="N5004">
        <v>79.62</v>
      </c>
      <c r="O5004">
        <v>958</v>
      </c>
      <c r="P5004">
        <v>1183</v>
      </c>
      <c r="Q5004">
        <v>1155</v>
      </c>
      <c r="R5004">
        <v>6</v>
      </c>
      <c r="S5004" t="s">
        <v>108</v>
      </c>
      <c r="T5004">
        <v>2</v>
      </c>
    </row>
    <row r="5005" spans="1:20">
      <c r="A5005" s="6">
        <v>5003</v>
      </c>
      <c r="B5005">
        <v>22100612</v>
      </c>
      <c r="C5005" t="s">
        <v>12</v>
      </c>
      <c r="D5005">
        <v>5.6000000000000001E-2</v>
      </c>
      <c r="E5005">
        <v>1.4999999999999999E-2</v>
      </c>
      <c r="F5005">
        <v>4.5999999999999999E-2</v>
      </c>
      <c r="G5005">
        <v>9.2999999999999999E-2</v>
      </c>
      <c r="H5005">
        <v>2</v>
      </c>
      <c r="I5005" s="7">
        <v>44597.969989618046</v>
      </c>
      <c r="J5005" t="s">
        <v>22</v>
      </c>
      <c r="K5005">
        <v>1621</v>
      </c>
      <c r="L5005">
        <v>19.684210526315791</v>
      </c>
      <c r="M5005">
        <v>198</v>
      </c>
      <c r="N5005">
        <v>70.58</v>
      </c>
      <c r="O5005">
        <v>1090</v>
      </c>
      <c r="P5005">
        <v>1157</v>
      </c>
      <c r="Q5005">
        <v>1186</v>
      </c>
      <c r="R5005">
        <v>6</v>
      </c>
      <c r="S5005" t="s">
        <v>108</v>
      </c>
      <c r="T5005">
        <v>1</v>
      </c>
    </row>
    <row r="5006" spans="1:20">
      <c r="A5006" s="6">
        <v>5004</v>
      </c>
      <c r="B5006">
        <v>22400658</v>
      </c>
      <c r="C5006" t="s">
        <v>8</v>
      </c>
      <c r="D5006">
        <v>0.06</v>
      </c>
      <c r="E5006">
        <v>1.7000000000000001E-2</v>
      </c>
      <c r="F5006">
        <v>0.04</v>
      </c>
      <c r="G5006">
        <v>7.0999999999999994E-2</v>
      </c>
      <c r="H5006">
        <v>2</v>
      </c>
      <c r="I5006" s="7">
        <v>44597.936655902777</v>
      </c>
      <c r="J5006" t="s">
        <v>22</v>
      </c>
      <c r="K5006">
        <v>1623</v>
      </c>
      <c r="L5006">
        <v>17.368421052631579</v>
      </c>
      <c r="M5006">
        <v>44</v>
      </c>
      <c r="N5006">
        <v>60.7</v>
      </c>
      <c r="O5006">
        <v>809</v>
      </c>
      <c r="P5006">
        <v>1258</v>
      </c>
      <c r="Q5006">
        <v>1300</v>
      </c>
      <c r="R5006">
        <v>6</v>
      </c>
      <c r="S5006" t="s">
        <v>108</v>
      </c>
      <c r="T5006">
        <v>1</v>
      </c>
    </row>
    <row r="5007" spans="1:20">
      <c r="A5007" s="6">
        <v>5005</v>
      </c>
      <c r="B5007">
        <v>22400657</v>
      </c>
      <c r="C5007" t="s">
        <v>8</v>
      </c>
      <c r="D5007">
        <v>4.9000000000000002E-2</v>
      </c>
      <c r="E5007">
        <v>1.7999999999999999E-2</v>
      </c>
      <c r="F5007">
        <v>0.04</v>
      </c>
      <c r="G5007">
        <v>8.2000000000000003E-2</v>
      </c>
      <c r="H5007">
        <v>2</v>
      </c>
      <c r="I5007" s="7">
        <v>44597.900891203702</v>
      </c>
      <c r="J5007" t="s">
        <v>22</v>
      </c>
      <c r="K5007">
        <v>1607</v>
      </c>
      <c r="L5007">
        <v>17.368421052631579</v>
      </c>
      <c r="M5007">
        <v>188</v>
      </c>
      <c r="N5007">
        <v>45.98</v>
      </c>
      <c r="O5007">
        <v>1140</v>
      </c>
      <c r="P5007">
        <v>1231</v>
      </c>
      <c r="Q5007">
        <v>1106</v>
      </c>
      <c r="R5007">
        <v>6</v>
      </c>
      <c r="S5007" t="s">
        <v>108</v>
      </c>
      <c r="T5007">
        <v>2</v>
      </c>
    </row>
    <row r="5008" spans="1:20">
      <c r="A5008" s="6">
        <v>5006</v>
      </c>
      <c r="B5008">
        <v>22400656</v>
      </c>
      <c r="C5008" t="s">
        <v>8</v>
      </c>
      <c r="D5008">
        <v>7.3999999999999996E-2</v>
      </c>
      <c r="E5008">
        <v>2.7E-2</v>
      </c>
      <c r="F5008">
        <v>4.1000000000000002E-2</v>
      </c>
      <c r="G5008">
        <v>7.2999999999999995E-2</v>
      </c>
      <c r="H5008">
        <v>2</v>
      </c>
      <c r="I5008" s="7">
        <v>44597.862001932866</v>
      </c>
      <c r="J5008" t="s">
        <v>22</v>
      </c>
      <c r="K5008">
        <v>1579</v>
      </c>
      <c r="L5008">
        <v>17.368421052631579</v>
      </c>
      <c r="M5008">
        <v>185</v>
      </c>
      <c r="N5008">
        <v>91.45</v>
      </c>
      <c r="O5008">
        <v>812</v>
      </c>
      <c r="P5008">
        <v>1251</v>
      </c>
      <c r="Q5008">
        <v>1074</v>
      </c>
      <c r="R5008">
        <v>6</v>
      </c>
      <c r="S5008" t="s">
        <v>108</v>
      </c>
      <c r="T5008">
        <v>3</v>
      </c>
    </row>
    <row r="5009" spans="1:20">
      <c r="A5009" s="6">
        <v>5007</v>
      </c>
      <c r="B5009">
        <v>22300652</v>
      </c>
      <c r="C5009" t="s">
        <v>11</v>
      </c>
      <c r="D5009">
        <v>5.2999999999999999E-2</v>
      </c>
      <c r="E5009">
        <v>1.7000000000000001E-2</v>
      </c>
      <c r="F5009">
        <v>0.04</v>
      </c>
      <c r="G5009">
        <v>6.6000000000000003E-2</v>
      </c>
      <c r="H5009">
        <v>2</v>
      </c>
      <c r="I5009" s="7">
        <v>44597.834571064806</v>
      </c>
      <c r="J5009" t="s">
        <v>22</v>
      </c>
      <c r="K5009">
        <v>1596</v>
      </c>
      <c r="L5009">
        <v>17.368421052631579</v>
      </c>
      <c r="M5009">
        <v>185</v>
      </c>
      <c r="N5009">
        <v>56.43</v>
      </c>
      <c r="O5009">
        <v>1211</v>
      </c>
      <c r="P5009">
        <v>1178</v>
      </c>
      <c r="Q5009">
        <v>1043</v>
      </c>
      <c r="R5009">
        <v>6</v>
      </c>
      <c r="S5009" t="s">
        <v>108</v>
      </c>
      <c r="T5009">
        <v>1</v>
      </c>
    </row>
    <row r="5010" spans="1:20">
      <c r="A5010" s="6">
        <v>5008</v>
      </c>
      <c r="B5010">
        <v>22100591</v>
      </c>
      <c r="C5010" t="s">
        <v>12</v>
      </c>
      <c r="D5010">
        <v>3.9E-2</v>
      </c>
      <c r="E5010">
        <v>4.8000000000000001E-2</v>
      </c>
      <c r="F5010">
        <v>4.8000000000000001E-2</v>
      </c>
      <c r="G5010">
        <v>3.5999999999999997E-2</v>
      </c>
      <c r="H5010">
        <v>2</v>
      </c>
      <c r="I5010" s="7">
        <v>44596.869973148147</v>
      </c>
      <c r="J5010" t="s">
        <v>22</v>
      </c>
      <c r="K5010">
        <v>1585</v>
      </c>
      <c r="L5010">
        <v>17.368421052631579</v>
      </c>
      <c r="M5010">
        <v>192</v>
      </c>
      <c r="N5010">
        <v>0</v>
      </c>
      <c r="O5010">
        <v>1446</v>
      </c>
      <c r="P5010">
        <v>1164</v>
      </c>
      <c r="Q5010">
        <v>1104</v>
      </c>
      <c r="R5010">
        <v>6</v>
      </c>
      <c r="S5010" t="s">
        <v>108</v>
      </c>
      <c r="T5010">
        <v>11</v>
      </c>
    </row>
    <row r="5011" spans="1:20">
      <c r="A5011" s="6">
        <v>5009</v>
      </c>
      <c r="B5011">
        <v>22100590</v>
      </c>
      <c r="C5011" t="s">
        <v>12</v>
      </c>
      <c r="D5011">
        <v>3.1E-2</v>
      </c>
      <c r="E5011">
        <v>3.3000000000000002E-2</v>
      </c>
      <c r="F5011">
        <v>4.2999999999999997E-2</v>
      </c>
      <c r="G5011">
        <v>6.0999999999999999E-2</v>
      </c>
      <c r="H5011">
        <v>2</v>
      </c>
      <c r="I5011" s="7">
        <v>44596.83490332176</v>
      </c>
      <c r="J5011" t="s">
        <v>22</v>
      </c>
      <c r="K5011">
        <v>1610</v>
      </c>
      <c r="L5011">
        <v>20.84210526315789</v>
      </c>
      <c r="M5011">
        <v>198</v>
      </c>
      <c r="N5011">
        <v>119.85</v>
      </c>
      <c r="O5011">
        <v>1215</v>
      </c>
      <c r="P5011">
        <v>1164</v>
      </c>
      <c r="Q5011">
        <v>1164</v>
      </c>
      <c r="R5011">
        <v>6</v>
      </c>
      <c r="S5011" t="s">
        <v>108</v>
      </c>
      <c r="T5011">
        <v>11</v>
      </c>
    </row>
    <row r="5012" spans="1:20">
      <c r="A5012" s="6">
        <v>5010</v>
      </c>
      <c r="B5012">
        <v>22100589</v>
      </c>
      <c r="C5012" t="s">
        <v>12</v>
      </c>
      <c r="D5012">
        <v>2.8000000000000001E-2</v>
      </c>
      <c r="E5012">
        <v>3.7999999999999999E-2</v>
      </c>
      <c r="F5012">
        <v>4.5999999999999999E-2</v>
      </c>
      <c r="G5012">
        <v>5.2999999999999999E-2</v>
      </c>
      <c r="H5012">
        <v>2</v>
      </c>
      <c r="I5012" s="7">
        <v>44596.794277280103</v>
      </c>
      <c r="J5012" t="s">
        <v>22</v>
      </c>
      <c r="K5012">
        <v>1578</v>
      </c>
      <c r="L5012">
        <v>20.84210526315789</v>
      </c>
      <c r="M5012">
        <v>201</v>
      </c>
      <c r="N5012">
        <v>40.67</v>
      </c>
      <c r="O5012">
        <v>1085</v>
      </c>
      <c r="P5012">
        <v>1162</v>
      </c>
      <c r="Q5012">
        <v>1240</v>
      </c>
      <c r="R5012">
        <v>6</v>
      </c>
      <c r="S5012" t="s">
        <v>108</v>
      </c>
      <c r="T5012">
        <v>13</v>
      </c>
    </row>
    <row r="5013" spans="1:20">
      <c r="A5013" s="6">
        <v>5011</v>
      </c>
      <c r="B5013">
        <v>22100588</v>
      </c>
      <c r="C5013" t="s">
        <v>12</v>
      </c>
      <c r="D5013">
        <v>2.5000000000000001E-2</v>
      </c>
      <c r="E5013">
        <v>0.03</v>
      </c>
      <c r="F5013">
        <v>4.8000000000000001E-2</v>
      </c>
      <c r="G5013">
        <v>6.4000000000000001E-2</v>
      </c>
      <c r="H5013">
        <v>2</v>
      </c>
      <c r="I5013" s="7">
        <v>44596.753651851846</v>
      </c>
      <c r="J5013" t="s">
        <v>22</v>
      </c>
      <c r="K5013">
        <v>1590</v>
      </c>
      <c r="L5013">
        <v>17.368421052631579</v>
      </c>
      <c r="M5013">
        <v>200</v>
      </c>
      <c r="N5013">
        <v>56.1</v>
      </c>
      <c r="P5013">
        <v>1161</v>
      </c>
      <c r="Q5013">
        <v>1979</v>
      </c>
      <c r="R5013">
        <v>6</v>
      </c>
      <c r="S5013" t="s">
        <v>108</v>
      </c>
      <c r="T5013">
        <v>13</v>
      </c>
    </row>
    <row r="5014" spans="1:20">
      <c r="A5014" s="6">
        <v>5012</v>
      </c>
      <c r="B5014">
        <v>22200555</v>
      </c>
      <c r="C5014" t="s">
        <v>9</v>
      </c>
      <c r="D5014">
        <v>5.5E-2</v>
      </c>
      <c r="E5014">
        <v>3.2000000000000001E-2</v>
      </c>
      <c r="F5014">
        <v>3.5999999999999997E-2</v>
      </c>
      <c r="G5014">
        <v>0.05</v>
      </c>
      <c r="H5014">
        <v>2</v>
      </c>
      <c r="I5014" s="7">
        <v>44593.926295405086</v>
      </c>
      <c r="J5014" t="s">
        <v>22</v>
      </c>
      <c r="K5014">
        <v>1585</v>
      </c>
      <c r="L5014">
        <v>20.84210526315789</v>
      </c>
      <c r="M5014">
        <v>186</v>
      </c>
      <c r="N5014">
        <v>58.63</v>
      </c>
      <c r="O5014">
        <v>849</v>
      </c>
      <c r="P5014">
        <v>1191</v>
      </c>
      <c r="Q5014">
        <v>1291</v>
      </c>
      <c r="R5014">
        <v>6</v>
      </c>
      <c r="S5014" t="s">
        <v>108</v>
      </c>
      <c r="T5014">
        <v>3</v>
      </c>
    </row>
    <row r="5015" spans="1:20">
      <c r="A5015" s="6">
        <v>5013</v>
      </c>
      <c r="B5015">
        <v>22200552</v>
      </c>
      <c r="C5015" t="s">
        <v>9</v>
      </c>
      <c r="D5015">
        <v>6.3E-2</v>
      </c>
      <c r="E5015">
        <v>1.4E-2</v>
      </c>
      <c r="F5015">
        <v>0.04</v>
      </c>
      <c r="G5015">
        <v>0.15</v>
      </c>
      <c r="H5015">
        <v>2</v>
      </c>
      <c r="I5015" s="7">
        <v>44593.803723807869</v>
      </c>
      <c r="J5015" t="s">
        <v>22</v>
      </c>
      <c r="K5015">
        <v>1561</v>
      </c>
      <c r="L5015">
        <v>20.84210526315789</v>
      </c>
      <c r="M5015">
        <v>182</v>
      </c>
      <c r="N5015">
        <v>49.03</v>
      </c>
      <c r="O5015">
        <v>1335</v>
      </c>
      <c r="Q5015">
        <v>1178</v>
      </c>
      <c r="R5015">
        <v>6</v>
      </c>
      <c r="S5015" t="s">
        <v>108</v>
      </c>
      <c r="T5015">
        <v>1</v>
      </c>
    </row>
    <row r="5016" spans="1:20">
      <c r="A5016" s="6">
        <v>5014</v>
      </c>
      <c r="B5016">
        <v>22400586</v>
      </c>
      <c r="C5016" t="s">
        <v>8</v>
      </c>
      <c r="D5016">
        <v>0.126</v>
      </c>
      <c r="E5016">
        <v>2.4E-2</v>
      </c>
      <c r="F5016">
        <v>4.2000000000000003E-2</v>
      </c>
      <c r="G5016">
        <v>6.6000000000000003E-2</v>
      </c>
      <c r="H5016">
        <v>2</v>
      </c>
      <c r="I5016" s="7">
        <v>44593.807543518516</v>
      </c>
      <c r="J5016" t="s">
        <v>22</v>
      </c>
      <c r="K5016">
        <v>1551</v>
      </c>
      <c r="L5016">
        <v>20.84210526315789</v>
      </c>
      <c r="M5016">
        <v>216</v>
      </c>
      <c r="N5016">
        <v>13.35</v>
      </c>
      <c r="O5016">
        <v>1223</v>
      </c>
      <c r="P5016">
        <v>1247</v>
      </c>
      <c r="Q5016">
        <v>1448</v>
      </c>
      <c r="R5016">
        <v>6</v>
      </c>
      <c r="S5016" t="s">
        <v>108</v>
      </c>
      <c r="T5016">
        <v>3</v>
      </c>
    </row>
    <row r="5017" spans="1:20">
      <c r="A5017" s="6">
        <v>5015</v>
      </c>
      <c r="B5017">
        <v>22100534</v>
      </c>
      <c r="C5017" t="s">
        <v>12</v>
      </c>
      <c r="D5017">
        <v>6.0999999999999999E-2</v>
      </c>
      <c r="E5017">
        <v>3.1E-2</v>
      </c>
      <c r="F5017">
        <v>0.04</v>
      </c>
      <c r="G5017">
        <v>7.0999999999999994E-2</v>
      </c>
      <c r="H5017">
        <v>2</v>
      </c>
      <c r="I5017" s="7">
        <v>44593.373162002317</v>
      </c>
      <c r="J5017" t="s">
        <v>22</v>
      </c>
      <c r="K5017">
        <v>1578</v>
      </c>
      <c r="L5017">
        <v>16.210526315789469</v>
      </c>
      <c r="M5017">
        <v>188</v>
      </c>
      <c r="N5017">
        <v>32.35</v>
      </c>
      <c r="O5017">
        <v>1169</v>
      </c>
      <c r="P5017">
        <v>1154</v>
      </c>
      <c r="Q5017">
        <v>1106</v>
      </c>
      <c r="R5017">
        <v>6</v>
      </c>
      <c r="S5017" t="s">
        <v>108</v>
      </c>
      <c r="T5017">
        <v>3</v>
      </c>
    </row>
    <row r="5018" spans="1:20">
      <c r="A5018" s="6">
        <v>5016</v>
      </c>
      <c r="B5018">
        <v>22200544</v>
      </c>
      <c r="C5018" t="s">
        <v>9</v>
      </c>
      <c r="D5018">
        <v>6.8000000000000005E-2</v>
      </c>
      <c r="E5018">
        <v>2.5999999999999999E-2</v>
      </c>
      <c r="F5018">
        <v>0.04</v>
      </c>
      <c r="G5018">
        <v>7.8E-2</v>
      </c>
      <c r="H5018">
        <v>2</v>
      </c>
      <c r="I5018" s="7">
        <v>44593.340869756947</v>
      </c>
      <c r="J5018" t="s">
        <v>22</v>
      </c>
      <c r="K5018">
        <v>1563</v>
      </c>
      <c r="L5018">
        <v>17.368421052631579</v>
      </c>
      <c r="M5018">
        <v>181</v>
      </c>
      <c r="N5018">
        <v>0</v>
      </c>
      <c r="O5018">
        <v>849</v>
      </c>
      <c r="P5018">
        <v>1183</v>
      </c>
      <c r="Q5018">
        <v>976</v>
      </c>
      <c r="R5018">
        <v>6</v>
      </c>
      <c r="S5018" t="s">
        <v>108</v>
      </c>
      <c r="T5018">
        <v>3</v>
      </c>
    </row>
    <row r="5019" spans="1:20">
      <c r="A5019" s="6">
        <v>5017</v>
      </c>
      <c r="B5019">
        <v>22400576</v>
      </c>
      <c r="C5019" t="s">
        <v>8</v>
      </c>
      <c r="D5019">
        <v>2.8000000000000001E-2</v>
      </c>
      <c r="E5019">
        <v>2.4E-2</v>
      </c>
      <c r="F5019">
        <v>3.5999999999999997E-2</v>
      </c>
      <c r="G5019">
        <v>4.1000000000000002E-2</v>
      </c>
      <c r="H5019">
        <v>2</v>
      </c>
      <c r="I5019" s="7">
        <v>44593.305452546287</v>
      </c>
      <c r="J5019" t="s">
        <v>22</v>
      </c>
      <c r="K5019">
        <v>1552</v>
      </c>
      <c r="L5019">
        <v>17.368421052631579</v>
      </c>
      <c r="M5019">
        <v>198</v>
      </c>
      <c r="N5019">
        <v>18.03</v>
      </c>
      <c r="O5019">
        <v>1220</v>
      </c>
      <c r="P5019">
        <v>1247</v>
      </c>
      <c r="Q5019">
        <v>1393</v>
      </c>
      <c r="R5019">
        <v>6</v>
      </c>
      <c r="S5019" t="s">
        <v>108</v>
      </c>
      <c r="T5019">
        <v>6</v>
      </c>
    </row>
    <row r="5020" spans="1:20">
      <c r="A5020" s="6">
        <v>5018</v>
      </c>
      <c r="B5020">
        <v>22100532</v>
      </c>
      <c r="C5020" t="s">
        <v>12</v>
      </c>
      <c r="D5020">
        <v>3.5000000000000003E-2</v>
      </c>
      <c r="E5020">
        <v>1.7000000000000001E-2</v>
      </c>
      <c r="F5020">
        <v>0.04</v>
      </c>
      <c r="G5020">
        <v>7.5999999999999998E-2</v>
      </c>
      <c r="H5020">
        <v>2</v>
      </c>
      <c r="I5020" s="7">
        <v>44593.270035335649</v>
      </c>
      <c r="J5020" t="s">
        <v>22</v>
      </c>
      <c r="K5020">
        <v>1589</v>
      </c>
      <c r="L5020">
        <v>20.84210526315789</v>
      </c>
      <c r="M5020">
        <v>189</v>
      </c>
      <c r="N5020">
        <v>18.03</v>
      </c>
      <c r="O5020">
        <v>1310</v>
      </c>
      <c r="P5020">
        <v>1150</v>
      </c>
      <c r="Q5020">
        <v>1253</v>
      </c>
      <c r="R5020">
        <v>6</v>
      </c>
      <c r="S5020" t="s">
        <v>108</v>
      </c>
      <c r="T5020">
        <v>2</v>
      </c>
    </row>
    <row r="5021" spans="1:20">
      <c r="A5021" s="6">
        <v>5019</v>
      </c>
      <c r="B5021">
        <v>22200542</v>
      </c>
      <c r="C5021" t="s">
        <v>12</v>
      </c>
      <c r="D5021">
        <v>4.5999999999999999E-2</v>
      </c>
      <c r="E5021">
        <v>2.7E-2</v>
      </c>
      <c r="F5021">
        <v>3.6999999999999998E-2</v>
      </c>
      <c r="G5021">
        <v>5.8000000000000003E-2</v>
      </c>
      <c r="H5021">
        <v>2</v>
      </c>
      <c r="I5021" s="7">
        <v>44593.239826620367</v>
      </c>
      <c r="J5021" t="s">
        <v>22</v>
      </c>
      <c r="K5021">
        <v>1587</v>
      </c>
      <c r="L5021">
        <v>23.15789473684211</v>
      </c>
      <c r="M5021">
        <v>188</v>
      </c>
      <c r="N5021">
        <v>0</v>
      </c>
      <c r="O5021">
        <v>1070</v>
      </c>
      <c r="P5021">
        <v>1185</v>
      </c>
      <c r="Q5021">
        <v>1305</v>
      </c>
      <c r="R5021">
        <v>6</v>
      </c>
      <c r="S5021" t="s">
        <v>108</v>
      </c>
      <c r="T5021">
        <v>5</v>
      </c>
    </row>
    <row r="5022" spans="1:20">
      <c r="A5022" s="6">
        <v>5020</v>
      </c>
      <c r="B5022">
        <v>22400575</v>
      </c>
      <c r="C5022" t="s">
        <v>8</v>
      </c>
      <c r="D5022">
        <v>6.2E-2</v>
      </c>
      <c r="E5022">
        <v>3.6999999999999998E-2</v>
      </c>
      <c r="F5022">
        <v>4.7E-2</v>
      </c>
      <c r="G5022">
        <v>0.06</v>
      </c>
      <c r="H5022">
        <v>2</v>
      </c>
      <c r="I5022" s="7">
        <v>44593.231145833342</v>
      </c>
      <c r="J5022" t="s">
        <v>22</v>
      </c>
      <c r="K5022">
        <v>1571</v>
      </c>
      <c r="L5022">
        <v>17.368421052631579</v>
      </c>
      <c r="M5022">
        <v>200</v>
      </c>
      <c r="N5022">
        <v>59.8</v>
      </c>
      <c r="O5022">
        <v>1434</v>
      </c>
      <c r="P5022">
        <v>1259</v>
      </c>
      <c r="Q5022">
        <v>1294</v>
      </c>
      <c r="R5022">
        <v>6</v>
      </c>
      <c r="S5022" t="s">
        <v>108</v>
      </c>
      <c r="T5022">
        <v>3</v>
      </c>
    </row>
    <row r="5023" spans="1:20">
      <c r="A5023" s="6">
        <v>5021</v>
      </c>
      <c r="B5023">
        <v>22300571</v>
      </c>
      <c r="C5023" t="s">
        <v>11</v>
      </c>
      <c r="D5023">
        <v>2.1000000000000001E-2</v>
      </c>
      <c r="E5023">
        <v>3.3000000000000002E-2</v>
      </c>
      <c r="F5023">
        <v>4.3999999999999997E-2</v>
      </c>
      <c r="G5023">
        <v>5.5E-2</v>
      </c>
      <c r="H5023">
        <v>2</v>
      </c>
      <c r="I5023" s="7">
        <v>44593.264479710648</v>
      </c>
      <c r="J5023" t="s">
        <v>22</v>
      </c>
      <c r="K5023">
        <v>1569</v>
      </c>
      <c r="L5023">
        <v>17.368421052631579</v>
      </c>
      <c r="M5023">
        <v>186</v>
      </c>
      <c r="N5023">
        <v>133.5</v>
      </c>
      <c r="O5023">
        <v>1131</v>
      </c>
      <c r="P5023">
        <v>1178</v>
      </c>
      <c r="Q5023">
        <v>1140</v>
      </c>
      <c r="R5023">
        <v>6</v>
      </c>
      <c r="S5023" t="s">
        <v>108</v>
      </c>
      <c r="T5023">
        <v>14</v>
      </c>
    </row>
    <row r="5024" spans="1:20">
      <c r="A5024" s="6">
        <v>5022</v>
      </c>
      <c r="B5024">
        <v>22200493</v>
      </c>
      <c r="C5024" t="s">
        <v>9</v>
      </c>
      <c r="D5024">
        <v>9.5000000000000001E-2</v>
      </c>
      <c r="E5024">
        <v>2.5000000000000001E-2</v>
      </c>
      <c r="F5024">
        <v>3.6999999999999998E-2</v>
      </c>
      <c r="G5024">
        <v>6.3E-2</v>
      </c>
      <c r="H5024">
        <v>1</v>
      </c>
      <c r="I5024" s="7">
        <v>44590.610968055553</v>
      </c>
      <c r="J5024" t="s">
        <v>22</v>
      </c>
      <c r="K5024">
        <v>1561</v>
      </c>
      <c r="L5024">
        <v>17.368421052631579</v>
      </c>
      <c r="M5024">
        <v>199</v>
      </c>
      <c r="N5024">
        <v>113.27</v>
      </c>
      <c r="O5024">
        <v>623</v>
      </c>
      <c r="P5024">
        <v>1185</v>
      </c>
      <c r="Q5024">
        <v>1111</v>
      </c>
      <c r="R5024">
        <v>6</v>
      </c>
      <c r="S5024" t="s">
        <v>108</v>
      </c>
      <c r="T5024">
        <v>3</v>
      </c>
    </row>
    <row r="5025" spans="1:20">
      <c r="A5025" s="6">
        <v>5023</v>
      </c>
      <c r="B5025">
        <v>22100433</v>
      </c>
      <c r="C5025" t="s">
        <v>12</v>
      </c>
      <c r="D5025">
        <v>7.2999999999999995E-2</v>
      </c>
      <c r="E5025">
        <v>1.7999999999999999E-2</v>
      </c>
      <c r="F5025">
        <v>4.3999999999999997E-2</v>
      </c>
      <c r="G5025">
        <v>8.6999999999999994E-2</v>
      </c>
      <c r="H5025">
        <v>1</v>
      </c>
      <c r="I5025" s="7">
        <v>44587.74634189815</v>
      </c>
      <c r="J5025" t="s">
        <v>22</v>
      </c>
      <c r="K5025">
        <v>1541</v>
      </c>
      <c r="L5025">
        <v>20.84210526315789</v>
      </c>
      <c r="M5025">
        <v>189</v>
      </c>
      <c r="N5025">
        <v>97.78</v>
      </c>
      <c r="O5025">
        <v>1092</v>
      </c>
      <c r="P5025">
        <v>1142</v>
      </c>
      <c r="Q5025">
        <v>1037</v>
      </c>
      <c r="R5025">
        <v>6</v>
      </c>
      <c r="S5025" t="s">
        <v>108</v>
      </c>
      <c r="T5025">
        <v>1</v>
      </c>
    </row>
    <row r="5026" spans="1:20">
      <c r="A5026" s="6">
        <v>5024</v>
      </c>
      <c r="B5026">
        <v>22300462</v>
      </c>
      <c r="C5026" t="s">
        <v>12</v>
      </c>
      <c r="D5026">
        <v>0.01</v>
      </c>
      <c r="E5026">
        <v>2.1999999999999999E-2</v>
      </c>
      <c r="F5026">
        <v>4.2000000000000003E-2</v>
      </c>
      <c r="G5026">
        <v>7.3999999999999996E-2</v>
      </c>
      <c r="H5026">
        <v>1</v>
      </c>
      <c r="I5026" s="7">
        <v>44587.717869131942</v>
      </c>
      <c r="J5026" t="s">
        <v>22</v>
      </c>
      <c r="K5026">
        <v>1526</v>
      </c>
      <c r="L5026">
        <v>20.84210526315789</v>
      </c>
      <c r="M5026">
        <v>198</v>
      </c>
      <c r="N5026">
        <v>121.33</v>
      </c>
      <c r="O5026">
        <v>931</v>
      </c>
      <c r="P5026">
        <v>1198</v>
      </c>
      <c r="Q5026">
        <v>1260</v>
      </c>
      <c r="R5026">
        <v>6</v>
      </c>
      <c r="S5026" t="s">
        <v>108</v>
      </c>
      <c r="T5026">
        <v>10</v>
      </c>
    </row>
    <row r="5027" spans="1:20">
      <c r="A5027" s="6">
        <v>5025</v>
      </c>
      <c r="B5027">
        <v>22100432</v>
      </c>
      <c r="C5027" t="s">
        <v>12</v>
      </c>
      <c r="D5027">
        <v>7.3999999999999996E-2</v>
      </c>
      <c r="E5027">
        <v>1.6E-2</v>
      </c>
      <c r="F5027">
        <v>4.5999999999999999E-2</v>
      </c>
      <c r="G5027">
        <v>0.108</v>
      </c>
      <c r="H5027">
        <v>1</v>
      </c>
      <c r="I5027" s="7">
        <v>44587.680715740738</v>
      </c>
      <c r="J5027" t="s">
        <v>22</v>
      </c>
      <c r="K5027">
        <v>1563</v>
      </c>
      <c r="L5027">
        <v>16.210526315789469</v>
      </c>
      <c r="M5027">
        <v>187</v>
      </c>
      <c r="N5027">
        <v>98.62</v>
      </c>
      <c r="O5027">
        <v>1092</v>
      </c>
      <c r="P5027">
        <v>2281</v>
      </c>
      <c r="Q5027">
        <v>1094</v>
      </c>
      <c r="R5027">
        <v>6</v>
      </c>
      <c r="S5027" t="s">
        <v>108</v>
      </c>
      <c r="T5027">
        <v>1</v>
      </c>
    </row>
    <row r="5028" spans="1:20">
      <c r="A5028" s="6">
        <v>5026</v>
      </c>
      <c r="B5028">
        <v>22200442</v>
      </c>
      <c r="C5028" t="s">
        <v>9</v>
      </c>
      <c r="D5028">
        <v>2.5999999999999999E-2</v>
      </c>
      <c r="E5028">
        <v>2.1999999999999999E-2</v>
      </c>
      <c r="F5028">
        <v>3.4000000000000002E-2</v>
      </c>
      <c r="G5028">
        <v>7.6999999999999999E-2</v>
      </c>
      <c r="H5028">
        <v>1</v>
      </c>
      <c r="I5028" s="7">
        <v>44587.648076655103</v>
      </c>
      <c r="J5028" t="s">
        <v>22</v>
      </c>
      <c r="K5028">
        <v>1636</v>
      </c>
      <c r="L5028">
        <v>16.210526315789469</v>
      </c>
      <c r="M5028">
        <v>180</v>
      </c>
      <c r="N5028">
        <v>66.430000000000007</v>
      </c>
      <c r="O5028">
        <v>961</v>
      </c>
      <c r="P5028">
        <v>1181</v>
      </c>
      <c r="Q5028">
        <v>1245</v>
      </c>
      <c r="R5028">
        <v>6</v>
      </c>
      <c r="S5028" t="s">
        <v>108</v>
      </c>
      <c r="T5028">
        <v>6</v>
      </c>
    </row>
    <row r="5029" spans="1:20">
      <c r="A5029" s="6">
        <v>5027</v>
      </c>
      <c r="B5029">
        <v>22200441</v>
      </c>
      <c r="C5029" t="s">
        <v>9</v>
      </c>
      <c r="D5029">
        <v>5.0999999999999997E-2</v>
      </c>
      <c r="E5029">
        <v>2.4E-2</v>
      </c>
      <c r="F5029">
        <v>3.7999999999999999E-2</v>
      </c>
      <c r="G5029">
        <v>0.08</v>
      </c>
      <c r="H5029">
        <v>1</v>
      </c>
      <c r="I5029" s="7">
        <v>44587.611964699077</v>
      </c>
      <c r="J5029" t="s">
        <v>22</v>
      </c>
      <c r="K5029">
        <v>1602</v>
      </c>
      <c r="L5029">
        <v>13.89473684210526</v>
      </c>
      <c r="M5029">
        <v>198</v>
      </c>
      <c r="N5029">
        <v>56.28</v>
      </c>
      <c r="O5029">
        <v>2312</v>
      </c>
      <c r="P5029">
        <v>1528</v>
      </c>
      <c r="Q5029">
        <v>939</v>
      </c>
      <c r="R5029">
        <v>6</v>
      </c>
      <c r="S5029" t="s">
        <v>108</v>
      </c>
      <c r="T5029">
        <v>3</v>
      </c>
    </row>
    <row r="5030" spans="1:20">
      <c r="A5030" s="6">
        <v>5028</v>
      </c>
      <c r="B5030">
        <v>22400466</v>
      </c>
      <c r="C5030" t="s">
        <v>8</v>
      </c>
      <c r="D5030">
        <v>2.9000000000000001E-2</v>
      </c>
      <c r="E5030">
        <v>0.02</v>
      </c>
      <c r="F5030">
        <v>4.7E-2</v>
      </c>
      <c r="G5030">
        <v>8.5000000000000006E-2</v>
      </c>
      <c r="H5030">
        <v>1</v>
      </c>
      <c r="I5030" s="7">
        <v>44587.592520057871</v>
      </c>
      <c r="J5030" t="s">
        <v>22</v>
      </c>
      <c r="K5030">
        <v>1603</v>
      </c>
      <c r="L5030">
        <v>13.89473684210526</v>
      </c>
      <c r="M5030">
        <v>211</v>
      </c>
      <c r="N5030">
        <v>32.1</v>
      </c>
      <c r="O5030">
        <v>1126</v>
      </c>
      <c r="P5030">
        <v>1220</v>
      </c>
      <c r="Q5030">
        <v>955</v>
      </c>
      <c r="R5030">
        <v>6</v>
      </c>
      <c r="S5030" t="s">
        <v>108</v>
      </c>
      <c r="T5030">
        <v>6</v>
      </c>
    </row>
    <row r="5031" spans="1:20">
      <c r="A5031" s="6">
        <v>5029</v>
      </c>
      <c r="B5031">
        <v>22300459</v>
      </c>
      <c r="C5031" t="s">
        <v>12</v>
      </c>
      <c r="D5031">
        <v>2.8000000000000001E-2</v>
      </c>
      <c r="E5031">
        <v>6.0000000000000001E-3</v>
      </c>
      <c r="F5031">
        <v>4.1000000000000002E-2</v>
      </c>
      <c r="G5031">
        <v>0.15</v>
      </c>
      <c r="H5031">
        <v>1</v>
      </c>
      <c r="I5031" s="7">
        <v>44587.576894872684</v>
      </c>
      <c r="J5031" t="s">
        <v>22</v>
      </c>
      <c r="K5031">
        <v>1585</v>
      </c>
      <c r="L5031">
        <v>17.368421052631579</v>
      </c>
      <c r="M5031">
        <v>203</v>
      </c>
      <c r="N5031">
        <v>59.05</v>
      </c>
      <c r="O5031">
        <v>1459</v>
      </c>
      <c r="P5031">
        <v>1183</v>
      </c>
      <c r="Q5031">
        <v>1132</v>
      </c>
      <c r="R5031">
        <v>6</v>
      </c>
      <c r="S5031" t="s">
        <v>108</v>
      </c>
      <c r="T5031">
        <v>6</v>
      </c>
    </row>
    <row r="5032" spans="1:20">
      <c r="A5032" s="6">
        <v>5030</v>
      </c>
      <c r="B5032">
        <v>22200440</v>
      </c>
      <c r="C5032" t="s">
        <v>9</v>
      </c>
      <c r="D5032">
        <v>5.1999999999999998E-2</v>
      </c>
      <c r="E5032">
        <v>2.5999999999999999E-2</v>
      </c>
      <c r="F5032">
        <v>3.5000000000000003E-2</v>
      </c>
      <c r="G5032">
        <v>8.1000000000000003E-2</v>
      </c>
      <c r="H5032">
        <v>1</v>
      </c>
      <c r="I5032" s="7">
        <v>44587.553977812502</v>
      </c>
      <c r="J5032" t="s">
        <v>22</v>
      </c>
      <c r="K5032">
        <v>1601</v>
      </c>
      <c r="L5032">
        <v>13.89473684210526</v>
      </c>
      <c r="M5032">
        <v>184</v>
      </c>
      <c r="N5032">
        <v>41.35</v>
      </c>
      <c r="O5032">
        <v>1156</v>
      </c>
      <c r="P5032">
        <v>1174</v>
      </c>
      <c r="Q5032">
        <v>1288</v>
      </c>
      <c r="R5032">
        <v>6</v>
      </c>
      <c r="S5032" t="s">
        <v>108</v>
      </c>
      <c r="T5032">
        <v>3</v>
      </c>
    </row>
    <row r="5033" spans="1:20">
      <c r="A5033" s="6">
        <v>5031</v>
      </c>
      <c r="B5033">
        <v>22400465</v>
      </c>
      <c r="C5033" t="s">
        <v>8</v>
      </c>
      <c r="D5033">
        <v>2.3E-2</v>
      </c>
      <c r="E5033">
        <v>3.1E-2</v>
      </c>
      <c r="F5033">
        <v>0.04</v>
      </c>
      <c r="G5033">
        <v>7.9000000000000001E-2</v>
      </c>
      <c r="H5033">
        <v>1</v>
      </c>
      <c r="I5033" s="7">
        <v>44587.545644444443</v>
      </c>
      <c r="J5033" t="s">
        <v>22</v>
      </c>
      <c r="K5033">
        <v>1592</v>
      </c>
      <c r="L5033">
        <v>18.526315789473681</v>
      </c>
      <c r="M5033">
        <v>210</v>
      </c>
      <c r="N5033">
        <v>144.13</v>
      </c>
      <c r="O5033">
        <v>1124</v>
      </c>
      <c r="P5033">
        <v>1201</v>
      </c>
      <c r="Q5033">
        <v>1060</v>
      </c>
      <c r="R5033">
        <v>6</v>
      </c>
      <c r="S5033" t="s">
        <v>108</v>
      </c>
      <c r="T5033">
        <v>13</v>
      </c>
    </row>
    <row r="5034" spans="1:20">
      <c r="A5034" s="6">
        <v>5032</v>
      </c>
      <c r="B5034">
        <v>22300458</v>
      </c>
      <c r="C5034" t="s">
        <v>11</v>
      </c>
      <c r="D5034">
        <v>6.7000000000000004E-2</v>
      </c>
      <c r="E5034">
        <v>2.1999999999999999E-2</v>
      </c>
      <c r="F5034">
        <v>4.7E-2</v>
      </c>
      <c r="G5034">
        <v>0.13800000000000001</v>
      </c>
      <c r="H5034">
        <v>1</v>
      </c>
      <c r="I5034" s="7">
        <v>44587.519255092593</v>
      </c>
      <c r="J5034" t="s">
        <v>22</v>
      </c>
      <c r="K5034">
        <v>1604</v>
      </c>
      <c r="L5034">
        <v>18.526315789473681</v>
      </c>
      <c r="M5034">
        <v>190</v>
      </c>
      <c r="N5034">
        <v>39.07</v>
      </c>
      <c r="O5034">
        <v>929</v>
      </c>
      <c r="P5034">
        <v>1185</v>
      </c>
      <c r="Q5034">
        <v>982</v>
      </c>
      <c r="R5034">
        <v>6</v>
      </c>
      <c r="S5034" t="s">
        <v>108</v>
      </c>
      <c r="T5034">
        <v>3</v>
      </c>
    </row>
    <row r="5035" spans="1:20">
      <c r="A5035" s="6">
        <v>5033</v>
      </c>
      <c r="B5035">
        <v>22200439</v>
      </c>
      <c r="C5035" t="s">
        <v>9</v>
      </c>
      <c r="D5035">
        <v>3.6999999999999998E-2</v>
      </c>
      <c r="E5035">
        <v>1.9E-2</v>
      </c>
      <c r="F5035">
        <v>3.7999999999999999E-2</v>
      </c>
      <c r="G5035">
        <v>0.123</v>
      </c>
      <c r="H5035">
        <v>1</v>
      </c>
      <c r="I5035" s="7">
        <v>44587.501198993057</v>
      </c>
      <c r="J5035" t="s">
        <v>22</v>
      </c>
      <c r="K5035">
        <v>1577</v>
      </c>
      <c r="L5035">
        <v>13.89473684210526</v>
      </c>
      <c r="M5035">
        <v>179</v>
      </c>
      <c r="N5035">
        <v>71.23</v>
      </c>
      <c r="O5035">
        <v>1181</v>
      </c>
      <c r="P5035">
        <v>1183</v>
      </c>
      <c r="Q5035">
        <v>1255</v>
      </c>
      <c r="R5035">
        <v>6</v>
      </c>
      <c r="S5035" t="s">
        <v>108</v>
      </c>
      <c r="T5035">
        <v>2</v>
      </c>
    </row>
    <row r="5036" spans="1:20">
      <c r="A5036" s="6">
        <v>5034</v>
      </c>
      <c r="B5036">
        <v>22400463</v>
      </c>
      <c r="C5036" t="s">
        <v>8</v>
      </c>
      <c r="D5036">
        <v>3.4000000000000002E-2</v>
      </c>
      <c r="E5036">
        <v>2.8000000000000001E-2</v>
      </c>
      <c r="F5036">
        <v>3.7999999999999999E-2</v>
      </c>
      <c r="G5036">
        <v>7.1999999999999995E-2</v>
      </c>
      <c r="H5036">
        <v>1</v>
      </c>
      <c r="I5036" s="7">
        <v>44587.457795682873</v>
      </c>
      <c r="J5036" t="s">
        <v>22</v>
      </c>
      <c r="K5036">
        <v>1583</v>
      </c>
      <c r="L5036">
        <v>18.526315789473681</v>
      </c>
      <c r="M5036">
        <v>196</v>
      </c>
      <c r="N5036">
        <v>88.17</v>
      </c>
      <c r="O5036">
        <v>1146</v>
      </c>
      <c r="P5036">
        <v>1264</v>
      </c>
      <c r="Q5036">
        <v>1380</v>
      </c>
      <c r="R5036">
        <v>6</v>
      </c>
      <c r="S5036" t="s">
        <v>108</v>
      </c>
      <c r="T5036">
        <v>5</v>
      </c>
    </row>
    <row r="5037" spans="1:20">
      <c r="A5037" s="6">
        <v>5035</v>
      </c>
      <c r="B5037">
        <v>22100430</v>
      </c>
      <c r="C5037" t="s">
        <v>12</v>
      </c>
      <c r="D5037">
        <v>7.2999999999999995E-2</v>
      </c>
      <c r="E5037">
        <v>0.02</v>
      </c>
      <c r="F5037">
        <v>3.5000000000000003E-2</v>
      </c>
      <c r="G5037">
        <v>6.9000000000000006E-2</v>
      </c>
      <c r="H5037">
        <v>1</v>
      </c>
      <c r="I5037" s="7">
        <v>44587.461267789353</v>
      </c>
      <c r="J5037" t="s">
        <v>22</v>
      </c>
      <c r="K5037">
        <v>1578</v>
      </c>
      <c r="L5037">
        <v>17.368421052631579</v>
      </c>
      <c r="M5037">
        <v>205</v>
      </c>
      <c r="N5037">
        <v>117.68</v>
      </c>
      <c r="O5037">
        <v>1307</v>
      </c>
      <c r="P5037">
        <v>1142</v>
      </c>
      <c r="Q5037">
        <v>1215</v>
      </c>
      <c r="R5037">
        <v>6</v>
      </c>
      <c r="S5037" t="s">
        <v>108</v>
      </c>
      <c r="T5037">
        <v>1</v>
      </c>
    </row>
    <row r="5038" spans="1:20">
      <c r="A5038" s="6">
        <v>5036</v>
      </c>
      <c r="B5038">
        <v>22400462</v>
      </c>
      <c r="C5038" t="s">
        <v>8</v>
      </c>
      <c r="D5038">
        <v>0.05</v>
      </c>
      <c r="E5038">
        <v>2.5000000000000001E-2</v>
      </c>
      <c r="F5038">
        <v>3.5999999999999997E-2</v>
      </c>
      <c r="G5038">
        <v>7.6999999999999999E-2</v>
      </c>
      <c r="H5038">
        <v>1</v>
      </c>
      <c r="I5038" s="7">
        <v>44587.484185034722</v>
      </c>
      <c r="J5038" t="s">
        <v>22</v>
      </c>
      <c r="K5038">
        <v>1593</v>
      </c>
      <c r="L5038">
        <v>18.526315789473681</v>
      </c>
      <c r="M5038">
        <v>192</v>
      </c>
      <c r="N5038">
        <v>118.25</v>
      </c>
      <c r="O5038">
        <v>1956</v>
      </c>
      <c r="P5038">
        <v>1403</v>
      </c>
      <c r="Q5038">
        <v>1122</v>
      </c>
      <c r="R5038">
        <v>6</v>
      </c>
      <c r="S5038" t="s">
        <v>108</v>
      </c>
      <c r="T5038">
        <v>5</v>
      </c>
    </row>
    <row r="5039" spans="1:20">
      <c r="A5039" s="6">
        <v>5037</v>
      </c>
      <c r="B5039">
        <v>22200436</v>
      </c>
      <c r="C5039" t="s">
        <v>9</v>
      </c>
      <c r="D5039">
        <v>8.2000000000000003E-2</v>
      </c>
      <c r="E5039">
        <v>1.6E-2</v>
      </c>
      <c r="F5039">
        <v>3.5000000000000003E-2</v>
      </c>
      <c r="G5039">
        <v>9.0999999999999998E-2</v>
      </c>
      <c r="H5039">
        <v>1</v>
      </c>
      <c r="I5039" s="7">
        <v>44587.35709996528</v>
      </c>
      <c r="J5039" t="s">
        <v>22</v>
      </c>
      <c r="K5039">
        <v>1607</v>
      </c>
      <c r="L5039">
        <v>17.368421052631579</v>
      </c>
      <c r="M5039">
        <v>182</v>
      </c>
      <c r="N5039">
        <v>102.77</v>
      </c>
      <c r="O5039">
        <v>846</v>
      </c>
      <c r="P5039">
        <v>1178</v>
      </c>
      <c r="Q5039">
        <v>1361</v>
      </c>
      <c r="R5039">
        <v>6</v>
      </c>
      <c r="S5039" t="s">
        <v>108</v>
      </c>
      <c r="T5039">
        <v>1</v>
      </c>
    </row>
    <row r="5040" spans="1:20">
      <c r="A5040" s="6">
        <v>5038</v>
      </c>
      <c r="B5040">
        <v>22100428</v>
      </c>
      <c r="C5040" t="s">
        <v>12</v>
      </c>
      <c r="D5040">
        <v>4.8000000000000001E-2</v>
      </c>
      <c r="E5040">
        <v>1.9E-2</v>
      </c>
      <c r="F5040">
        <v>4.2000000000000003E-2</v>
      </c>
      <c r="G5040">
        <v>7.4999999999999997E-2</v>
      </c>
      <c r="H5040">
        <v>1</v>
      </c>
      <c r="I5040" s="7">
        <v>44587.323418865737</v>
      </c>
      <c r="J5040" t="s">
        <v>22</v>
      </c>
      <c r="K5040">
        <v>1580</v>
      </c>
      <c r="L5040">
        <v>13.89473684210526</v>
      </c>
      <c r="M5040">
        <v>197</v>
      </c>
      <c r="N5040">
        <v>104.3</v>
      </c>
      <c r="O5040">
        <v>1310</v>
      </c>
      <c r="P5040">
        <v>1142</v>
      </c>
      <c r="Q5040">
        <v>1246</v>
      </c>
      <c r="R5040">
        <v>6</v>
      </c>
      <c r="S5040" t="s">
        <v>108</v>
      </c>
      <c r="T5040">
        <v>2</v>
      </c>
    </row>
    <row r="5041" spans="1:20">
      <c r="A5041" s="6">
        <v>5039</v>
      </c>
      <c r="B5041">
        <v>22400459</v>
      </c>
      <c r="C5041" t="s">
        <v>11</v>
      </c>
      <c r="D5041">
        <v>2.5000000000000001E-2</v>
      </c>
      <c r="E5041">
        <v>5.0000000000000001E-3</v>
      </c>
      <c r="F5041">
        <v>5.3999999999999999E-2</v>
      </c>
      <c r="G5041">
        <v>0.17499999999999999</v>
      </c>
      <c r="H5041">
        <v>1</v>
      </c>
      <c r="I5041" s="7">
        <v>44587.288696064817</v>
      </c>
      <c r="J5041" t="s">
        <v>22</v>
      </c>
      <c r="K5041">
        <v>1584</v>
      </c>
      <c r="L5041">
        <v>17.368421052631579</v>
      </c>
      <c r="M5041">
        <v>109</v>
      </c>
      <c r="N5041">
        <v>56.78</v>
      </c>
      <c r="O5041">
        <v>903</v>
      </c>
      <c r="P5041">
        <v>1251</v>
      </c>
      <c r="Q5041">
        <v>1689</v>
      </c>
      <c r="R5041">
        <v>6</v>
      </c>
      <c r="S5041" t="s">
        <v>108</v>
      </c>
      <c r="T5041">
        <v>6</v>
      </c>
    </row>
    <row r="5042" spans="1:20">
      <c r="A5042" s="6">
        <v>5040</v>
      </c>
      <c r="B5042">
        <v>22300452</v>
      </c>
      <c r="C5042" t="s">
        <v>11</v>
      </c>
      <c r="D5042">
        <v>3.5999999999999997E-2</v>
      </c>
      <c r="E5042">
        <v>1.9E-2</v>
      </c>
      <c r="F5042">
        <v>0.04</v>
      </c>
      <c r="G5042">
        <v>8.7999999999999995E-2</v>
      </c>
      <c r="H5042">
        <v>1</v>
      </c>
      <c r="I5042" s="7">
        <v>44587.258140046302</v>
      </c>
      <c r="J5042" t="s">
        <v>22</v>
      </c>
      <c r="K5042">
        <v>1596</v>
      </c>
      <c r="L5042">
        <v>18.526315789473681</v>
      </c>
      <c r="M5042">
        <v>193</v>
      </c>
      <c r="N5042">
        <v>69.58</v>
      </c>
      <c r="O5042">
        <v>926</v>
      </c>
      <c r="P5042">
        <v>1180</v>
      </c>
      <c r="Q5042">
        <v>1306</v>
      </c>
      <c r="R5042">
        <v>6</v>
      </c>
      <c r="S5042" t="s">
        <v>108</v>
      </c>
      <c r="T5042">
        <v>2</v>
      </c>
    </row>
    <row r="5043" spans="1:20">
      <c r="A5043" s="6">
        <v>5041</v>
      </c>
      <c r="B5043">
        <v>22400458</v>
      </c>
      <c r="C5043" t="s">
        <v>8</v>
      </c>
      <c r="D5043">
        <v>7.2999999999999995E-2</v>
      </c>
      <c r="E5043">
        <v>2.1999999999999999E-2</v>
      </c>
      <c r="F5043">
        <v>0.04</v>
      </c>
      <c r="G5043">
        <v>0.09</v>
      </c>
      <c r="H5043">
        <v>1</v>
      </c>
      <c r="I5043" s="7">
        <v>44587.224111840267</v>
      </c>
      <c r="J5043" t="s">
        <v>22</v>
      </c>
      <c r="K5043">
        <v>1608</v>
      </c>
      <c r="L5043">
        <v>70.631578947368425</v>
      </c>
      <c r="M5043">
        <v>202</v>
      </c>
      <c r="N5043">
        <v>87.92</v>
      </c>
      <c r="O5043">
        <v>1704</v>
      </c>
      <c r="P5043">
        <v>2460</v>
      </c>
      <c r="Q5043">
        <v>1220</v>
      </c>
      <c r="R5043">
        <v>6</v>
      </c>
      <c r="S5043" t="s">
        <v>108</v>
      </c>
      <c r="T5043">
        <v>3</v>
      </c>
    </row>
    <row r="5044" spans="1:20">
      <c r="A5044" s="6">
        <v>5042</v>
      </c>
      <c r="B5044">
        <v>22400457</v>
      </c>
      <c r="C5044" t="s">
        <v>8</v>
      </c>
      <c r="D5044">
        <v>6.7000000000000004E-2</v>
      </c>
      <c r="E5044">
        <v>1.9E-2</v>
      </c>
      <c r="F5044">
        <v>3.7999999999999999E-2</v>
      </c>
      <c r="G5044">
        <v>0.104</v>
      </c>
      <c r="H5044">
        <v>1</v>
      </c>
      <c r="I5044" s="7">
        <v>44587.191819872693</v>
      </c>
      <c r="J5044" t="s">
        <v>22</v>
      </c>
      <c r="K5044">
        <v>1596</v>
      </c>
      <c r="L5044">
        <v>18.526315789473681</v>
      </c>
      <c r="M5044">
        <v>191</v>
      </c>
      <c r="N5044">
        <v>70.23</v>
      </c>
      <c r="O5044">
        <v>806</v>
      </c>
      <c r="P5044">
        <v>1247</v>
      </c>
      <c r="Q5044">
        <v>1196</v>
      </c>
      <c r="R5044">
        <v>6</v>
      </c>
      <c r="S5044" t="s">
        <v>108</v>
      </c>
      <c r="T5044">
        <v>1</v>
      </c>
    </row>
    <row r="5045" spans="1:20">
      <c r="A5045" s="6">
        <v>5043</v>
      </c>
      <c r="B5045">
        <v>22300450</v>
      </c>
      <c r="C5045" t="s">
        <v>11</v>
      </c>
      <c r="D5045">
        <v>4.3999999999999997E-2</v>
      </c>
      <c r="E5045">
        <v>1.7999999999999999E-2</v>
      </c>
      <c r="F5045">
        <v>3.5999999999999997E-2</v>
      </c>
      <c r="G5045">
        <v>9.0999999999999998E-2</v>
      </c>
      <c r="H5045">
        <v>1</v>
      </c>
      <c r="I5045" s="7">
        <v>44587.158138460647</v>
      </c>
      <c r="J5045" t="s">
        <v>22</v>
      </c>
      <c r="K5045">
        <v>1606</v>
      </c>
      <c r="L5045">
        <v>18.526315789473681</v>
      </c>
      <c r="M5045">
        <v>196</v>
      </c>
      <c r="N5045">
        <v>70</v>
      </c>
      <c r="O5045">
        <v>928</v>
      </c>
      <c r="P5045">
        <v>1168</v>
      </c>
      <c r="Q5045">
        <v>1568</v>
      </c>
      <c r="R5045">
        <v>6</v>
      </c>
      <c r="S5045" t="s">
        <v>108</v>
      </c>
      <c r="T5045">
        <v>2</v>
      </c>
    </row>
    <row r="5046" spans="1:20">
      <c r="A5046" s="6">
        <v>5044</v>
      </c>
      <c r="B5046">
        <v>22100378</v>
      </c>
      <c r="C5046" t="s">
        <v>12</v>
      </c>
      <c r="D5046">
        <v>5.6000000000000001E-2</v>
      </c>
      <c r="E5046">
        <v>2.5000000000000001E-2</v>
      </c>
      <c r="F5046">
        <v>0.04</v>
      </c>
      <c r="G5046">
        <v>8.3000000000000004E-2</v>
      </c>
      <c r="H5046">
        <v>1</v>
      </c>
      <c r="I5046" s="7">
        <v>44584.663656446763</v>
      </c>
      <c r="J5046" t="s">
        <v>22</v>
      </c>
      <c r="K5046">
        <v>1601</v>
      </c>
      <c r="L5046">
        <v>16.210526315789469</v>
      </c>
      <c r="M5046">
        <v>216</v>
      </c>
      <c r="N5046">
        <v>125.63</v>
      </c>
      <c r="O5046">
        <v>11</v>
      </c>
      <c r="P5046">
        <v>1152</v>
      </c>
      <c r="Q5046">
        <v>1068</v>
      </c>
      <c r="R5046">
        <v>6</v>
      </c>
      <c r="S5046" t="s">
        <v>108</v>
      </c>
      <c r="T5046">
        <v>3</v>
      </c>
    </row>
    <row r="5047" spans="1:20">
      <c r="A5047" s="6">
        <v>5045</v>
      </c>
      <c r="B5047">
        <v>22400405</v>
      </c>
      <c r="C5047" t="s">
        <v>8</v>
      </c>
      <c r="D5047">
        <v>6.3E-2</v>
      </c>
      <c r="E5047">
        <v>3.6999999999999998E-2</v>
      </c>
      <c r="F5047">
        <v>4.2999999999999997E-2</v>
      </c>
      <c r="G5047">
        <v>5.0999999999999997E-2</v>
      </c>
      <c r="H5047">
        <v>1</v>
      </c>
      <c r="I5047" s="7">
        <v>44584.648378622682</v>
      </c>
      <c r="J5047" t="s">
        <v>22</v>
      </c>
      <c r="K5047">
        <v>1612</v>
      </c>
      <c r="L5047">
        <v>11.57894736842105</v>
      </c>
      <c r="M5047">
        <v>191</v>
      </c>
      <c r="N5047">
        <v>112.13</v>
      </c>
      <c r="O5047">
        <v>1112</v>
      </c>
      <c r="P5047">
        <v>1274</v>
      </c>
      <c r="Q5047">
        <v>945</v>
      </c>
      <c r="R5047">
        <v>6</v>
      </c>
      <c r="S5047" t="s">
        <v>108</v>
      </c>
      <c r="T5047">
        <v>3</v>
      </c>
    </row>
    <row r="5048" spans="1:20">
      <c r="A5048" s="6">
        <v>5046</v>
      </c>
      <c r="B5048">
        <v>22100377</v>
      </c>
      <c r="C5048" t="s">
        <v>12</v>
      </c>
      <c r="D5048">
        <v>2.7E-2</v>
      </c>
      <c r="E5048">
        <v>2.4E-2</v>
      </c>
      <c r="F5048">
        <v>3.7999999999999999E-2</v>
      </c>
      <c r="G5048">
        <v>6.4000000000000001E-2</v>
      </c>
      <c r="H5048">
        <v>1</v>
      </c>
      <c r="I5048" s="7">
        <v>44584.625114120368</v>
      </c>
      <c r="J5048" t="s">
        <v>22</v>
      </c>
      <c r="K5048">
        <v>1553</v>
      </c>
      <c r="L5048">
        <v>16.210526315789469</v>
      </c>
      <c r="M5048">
        <v>112</v>
      </c>
      <c r="N5048">
        <v>102.98</v>
      </c>
      <c r="O5048">
        <v>1073</v>
      </c>
      <c r="P5048">
        <v>2298</v>
      </c>
      <c r="Q5048">
        <v>1298</v>
      </c>
      <c r="R5048">
        <v>6</v>
      </c>
      <c r="S5048" t="s">
        <v>108</v>
      </c>
      <c r="T5048">
        <v>6</v>
      </c>
    </row>
    <row r="5049" spans="1:20">
      <c r="A5049" s="6">
        <v>5047</v>
      </c>
      <c r="B5049">
        <v>22300398</v>
      </c>
      <c r="C5049" t="s">
        <v>11</v>
      </c>
      <c r="D5049">
        <v>3.2000000000000001E-2</v>
      </c>
      <c r="E5049">
        <v>1.4E-2</v>
      </c>
      <c r="F5049">
        <v>4.4999999999999998E-2</v>
      </c>
      <c r="G5049">
        <v>6.5000000000000002E-2</v>
      </c>
      <c r="H5049">
        <v>1</v>
      </c>
      <c r="I5049" s="7">
        <v>44584.608100266203</v>
      </c>
      <c r="J5049" t="s">
        <v>22</v>
      </c>
      <c r="K5049">
        <v>1589</v>
      </c>
      <c r="L5049">
        <v>17.368421052631579</v>
      </c>
      <c r="M5049">
        <v>190</v>
      </c>
      <c r="N5049">
        <v>329.88</v>
      </c>
      <c r="O5049">
        <v>932</v>
      </c>
      <c r="P5049">
        <v>1186</v>
      </c>
      <c r="Q5049">
        <v>1320</v>
      </c>
      <c r="R5049">
        <v>6</v>
      </c>
      <c r="S5049" t="s">
        <v>108</v>
      </c>
      <c r="T5049">
        <v>2</v>
      </c>
    </row>
    <row r="5050" spans="1:20">
      <c r="A5050" s="6">
        <v>5048</v>
      </c>
      <c r="B5050">
        <v>22200384</v>
      </c>
      <c r="C5050" t="s">
        <v>12</v>
      </c>
      <c r="D5050">
        <v>1E-3</v>
      </c>
      <c r="E5050">
        <v>2.3E-2</v>
      </c>
      <c r="F5050">
        <v>2.5999999999999999E-2</v>
      </c>
      <c r="G5050">
        <v>0.108</v>
      </c>
      <c r="H5050">
        <v>1</v>
      </c>
      <c r="I5050" s="7">
        <v>44584.599419479156</v>
      </c>
      <c r="J5050" t="s">
        <v>22</v>
      </c>
      <c r="K5050">
        <v>1569</v>
      </c>
      <c r="L5050">
        <v>13.89473684210526</v>
      </c>
      <c r="M5050">
        <v>195</v>
      </c>
      <c r="N5050">
        <v>67.569999999999993</v>
      </c>
      <c r="O5050">
        <v>956</v>
      </c>
      <c r="P5050">
        <v>1183</v>
      </c>
      <c r="Q5050">
        <v>1191</v>
      </c>
      <c r="R5050">
        <v>6</v>
      </c>
      <c r="S5050" t="s">
        <v>108</v>
      </c>
      <c r="T5050">
        <v>10</v>
      </c>
    </row>
    <row r="5051" spans="1:20">
      <c r="A5051" s="6">
        <v>5049</v>
      </c>
      <c r="B5051">
        <v>22300397</v>
      </c>
      <c r="C5051" t="s">
        <v>12</v>
      </c>
      <c r="D5051">
        <v>3.5000000000000003E-2</v>
      </c>
      <c r="E5051">
        <v>5.0000000000000001E-3</v>
      </c>
      <c r="F5051">
        <v>5.1999999999999998E-2</v>
      </c>
      <c r="G5051">
        <v>0.18</v>
      </c>
      <c r="H5051">
        <v>1</v>
      </c>
      <c r="I5051" s="7">
        <v>44584.568516203697</v>
      </c>
      <c r="J5051" t="s">
        <v>22</v>
      </c>
      <c r="K5051">
        <v>1568</v>
      </c>
      <c r="L5051">
        <v>13.89473684210526</v>
      </c>
      <c r="M5051">
        <v>207</v>
      </c>
      <c r="N5051">
        <v>213.52</v>
      </c>
      <c r="O5051">
        <v>1797</v>
      </c>
      <c r="P5051">
        <v>1491</v>
      </c>
      <c r="Q5051">
        <v>1119</v>
      </c>
      <c r="R5051">
        <v>6</v>
      </c>
      <c r="S5051" t="s">
        <v>108</v>
      </c>
      <c r="T5051">
        <v>2</v>
      </c>
    </row>
    <row r="5052" spans="1:20">
      <c r="A5052" s="6">
        <v>5050</v>
      </c>
      <c r="B5052">
        <v>22400404</v>
      </c>
      <c r="C5052" t="s">
        <v>8</v>
      </c>
      <c r="D5052">
        <v>5.1999999999999998E-2</v>
      </c>
      <c r="E5052">
        <v>2.5000000000000001E-2</v>
      </c>
      <c r="F5052">
        <v>4.9000000000000002E-2</v>
      </c>
      <c r="G5052">
        <v>6.5000000000000002E-2</v>
      </c>
      <c r="H5052">
        <v>1</v>
      </c>
      <c r="I5052" s="7">
        <v>44584.578238425929</v>
      </c>
      <c r="J5052" t="s">
        <v>22</v>
      </c>
      <c r="K5052">
        <v>1574</v>
      </c>
      <c r="L5052">
        <v>17.368421052631579</v>
      </c>
      <c r="M5052">
        <v>196</v>
      </c>
      <c r="N5052">
        <v>164.07</v>
      </c>
      <c r="O5052">
        <v>2243</v>
      </c>
      <c r="P5052">
        <v>2530</v>
      </c>
      <c r="Q5052">
        <v>1200</v>
      </c>
      <c r="R5052">
        <v>6</v>
      </c>
      <c r="S5052" t="s">
        <v>108</v>
      </c>
      <c r="T5052">
        <v>3</v>
      </c>
    </row>
    <row r="5053" spans="1:20">
      <c r="A5053" s="6">
        <v>5051</v>
      </c>
      <c r="B5053">
        <v>22200383</v>
      </c>
      <c r="C5053" t="s">
        <v>9</v>
      </c>
      <c r="D5053">
        <v>3.3000000000000002E-2</v>
      </c>
      <c r="E5053">
        <v>0.02</v>
      </c>
      <c r="F5053">
        <v>3.6999999999999998E-2</v>
      </c>
      <c r="G5053">
        <v>4.8000000000000001E-2</v>
      </c>
      <c r="H5053">
        <v>1</v>
      </c>
      <c r="I5053" s="7">
        <v>44584.546293402767</v>
      </c>
      <c r="J5053" t="s">
        <v>22</v>
      </c>
      <c r="K5053">
        <v>1593</v>
      </c>
      <c r="L5053">
        <v>13.89473684210526</v>
      </c>
      <c r="M5053">
        <v>185</v>
      </c>
      <c r="N5053">
        <v>322.97000000000003</v>
      </c>
      <c r="O5053">
        <v>959</v>
      </c>
      <c r="P5053">
        <v>1178</v>
      </c>
      <c r="Q5053">
        <v>1280</v>
      </c>
      <c r="R5053">
        <v>6</v>
      </c>
      <c r="S5053" t="s">
        <v>108</v>
      </c>
      <c r="T5053">
        <v>2</v>
      </c>
    </row>
    <row r="5054" spans="1:20">
      <c r="A5054" s="6">
        <v>5052</v>
      </c>
      <c r="B5054">
        <v>22400403</v>
      </c>
      <c r="C5054" t="s">
        <v>8</v>
      </c>
      <c r="D5054">
        <v>6.0999999999999999E-2</v>
      </c>
      <c r="E5054">
        <v>0.02</v>
      </c>
      <c r="F5054">
        <v>4.7E-2</v>
      </c>
      <c r="G5054">
        <v>8.1000000000000003E-2</v>
      </c>
      <c r="H5054">
        <v>1</v>
      </c>
      <c r="I5054" s="7">
        <v>44584.527890821759</v>
      </c>
      <c r="J5054" t="s">
        <v>22</v>
      </c>
      <c r="K5054">
        <v>1598</v>
      </c>
      <c r="L5054">
        <v>13.89473684210526</v>
      </c>
      <c r="M5054">
        <v>192</v>
      </c>
      <c r="N5054">
        <v>0</v>
      </c>
      <c r="O5054">
        <v>1111</v>
      </c>
      <c r="P5054">
        <v>1289</v>
      </c>
      <c r="Q5054">
        <v>1180</v>
      </c>
      <c r="R5054">
        <v>6</v>
      </c>
      <c r="S5054" t="s">
        <v>108</v>
      </c>
      <c r="T5054">
        <v>1</v>
      </c>
    </row>
    <row r="5055" spans="1:20">
      <c r="A5055" s="6">
        <v>5053</v>
      </c>
      <c r="B5055">
        <v>22300396</v>
      </c>
      <c r="C5055" t="s">
        <v>11</v>
      </c>
      <c r="D5055">
        <v>5.8999999999999997E-2</v>
      </c>
      <c r="E5055">
        <v>2.1999999999999999E-2</v>
      </c>
      <c r="F5055">
        <v>0.05</v>
      </c>
      <c r="G5055">
        <v>0.125</v>
      </c>
      <c r="H5055">
        <v>1</v>
      </c>
      <c r="I5055" s="7">
        <v>44584.494209456017</v>
      </c>
      <c r="J5055" t="s">
        <v>22</v>
      </c>
      <c r="K5055">
        <v>1538</v>
      </c>
      <c r="L5055">
        <v>17.368421052631579</v>
      </c>
      <c r="M5055">
        <v>195</v>
      </c>
      <c r="N5055">
        <v>129.16999999999999</v>
      </c>
      <c r="O5055">
        <v>932</v>
      </c>
      <c r="P5055">
        <v>1191</v>
      </c>
      <c r="Q5055">
        <v>1410</v>
      </c>
      <c r="R5055">
        <v>6</v>
      </c>
      <c r="S5055" t="s">
        <v>108</v>
      </c>
      <c r="T5055">
        <v>3</v>
      </c>
    </row>
    <row r="5056" spans="1:20">
      <c r="A5056" s="6">
        <v>5054</v>
      </c>
      <c r="B5056">
        <v>22400402</v>
      </c>
      <c r="C5056" t="s">
        <v>8</v>
      </c>
      <c r="D5056">
        <v>9.9000000000000005E-2</v>
      </c>
      <c r="E5056">
        <v>1.7999999999999999E-2</v>
      </c>
      <c r="F5056">
        <v>4.1000000000000002E-2</v>
      </c>
      <c r="G5056">
        <v>7.2999999999999995E-2</v>
      </c>
      <c r="H5056">
        <v>1</v>
      </c>
      <c r="I5056" s="7">
        <v>44584.465736689817</v>
      </c>
      <c r="J5056" t="s">
        <v>22</v>
      </c>
      <c r="K5056">
        <v>1583</v>
      </c>
      <c r="L5056">
        <v>17.368421052631579</v>
      </c>
      <c r="M5056">
        <v>194</v>
      </c>
      <c r="N5056">
        <v>144.03</v>
      </c>
      <c r="O5056">
        <v>813</v>
      </c>
      <c r="P5056">
        <v>1256</v>
      </c>
      <c r="Q5056">
        <v>1270</v>
      </c>
      <c r="R5056">
        <v>6</v>
      </c>
      <c r="S5056" t="s">
        <v>108</v>
      </c>
      <c r="T5056">
        <v>1</v>
      </c>
    </row>
    <row r="5057" spans="1:20">
      <c r="A5057" s="6">
        <v>5055</v>
      </c>
      <c r="B5057">
        <v>22100374</v>
      </c>
      <c r="C5057" t="s">
        <v>9</v>
      </c>
      <c r="D5057">
        <v>4.5999999999999999E-2</v>
      </c>
      <c r="E5057">
        <v>5.0000000000000001E-3</v>
      </c>
      <c r="F5057">
        <v>5.8999999999999997E-2</v>
      </c>
      <c r="G5057">
        <v>0.16800000000000001</v>
      </c>
      <c r="H5057">
        <v>1</v>
      </c>
      <c r="I5057" s="7">
        <v>44584.450111689817</v>
      </c>
      <c r="J5057" t="s">
        <v>22</v>
      </c>
      <c r="K5057">
        <v>1564</v>
      </c>
      <c r="L5057">
        <v>13.89473684210526</v>
      </c>
      <c r="M5057">
        <v>214</v>
      </c>
      <c r="N5057">
        <v>130.30000000000001</v>
      </c>
      <c r="O5057">
        <v>2312</v>
      </c>
      <c r="P5057">
        <v>1251</v>
      </c>
      <c r="Q5057">
        <v>1155</v>
      </c>
      <c r="R5057">
        <v>6</v>
      </c>
      <c r="S5057" t="s">
        <v>108</v>
      </c>
      <c r="T5057">
        <v>2</v>
      </c>
    </row>
    <row r="5058" spans="1:20">
      <c r="A5058" s="6">
        <v>5056</v>
      </c>
      <c r="B5058">
        <v>22300365</v>
      </c>
      <c r="C5058" t="s">
        <v>12</v>
      </c>
      <c r="D5058">
        <v>3.7999999999999999E-2</v>
      </c>
      <c r="E5058">
        <v>1.7999999999999999E-2</v>
      </c>
      <c r="F5058">
        <v>3.6999999999999998E-2</v>
      </c>
      <c r="G5058">
        <v>6.2E-2</v>
      </c>
      <c r="H5058">
        <v>1</v>
      </c>
      <c r="I5058" s="7">
        <v>44582.966408761567</v>
      </c>
      <c r="J5058" t="s">
        <v>22</v>
      </c>
      <c r="K5058">
        <v>1563</v>
      </c>
      <c r="L5058">
        <v>18.526315789473681</v>
      </c>
      <c r="M5058">
        <v>189</v>
      </c>
      <c r="N5058">
        <v>94.65</v>
      </c>
      <c r="O5058">
        <v>1197</v>
      </c>
      <c r="P5058">
        <v>1181</v>
      </c>
      <c r="Q5058">
        <v>1320</v>
      </c>
      <c r="R5058">
        <v>6</v>
      </c>
      <c r="S5058" t="s">
        <v>108</v>
      </c>
      <c r="T5058">
        <v>2</v>
      </c>
    </row>
    <row r="5059" spans="1:20">
      <c r="A5059" s="6">
        <v>5057</v>
      </c>
      <c r="B5059">
        <v>22400374</v>
      </c>
      <c r="C5059" t="s">
        <v>8</v>
      </c>
      <c r="D5059">
        <v>4.8000000000000001E-2</v>
      </c>
      <c r="E5059">
        <v>2.1000000000000001E-2</v>
      </c>
      <c r="F5059">
        <v>3.5000000000000003E-2</v>
      </c>
      <c r="G5059">
        <v>0.06</v>
      </c>
      <c r="H5059">
        <v>1</v>
      </c>
      <c r="I5059" s="7">
        <v>44582.954255937497</v>
      </c>
      <c r="J5059" t="s">
        <v>22</v>
      </c>
      <c r="K5059">
        <v>1645</v>
      </c>
      <c r="L5059">
        <v>11.57894736842105</v>
      </c>
      <c r="M5059">
        <v>193</v>
      </c>
      <c r="N5059">
        <v>52.25</v>
      </c>
      <c r="O5059">
        <v>1123</v>
      </c>
      <c r="P5059">
        <v>1231</v>
      </c>
      <c r="Q5059">
        <v>388</v>
      </c>
      <c r="R5059">
        <v>6</v>
      </c>
      <c r="S5059" t="s">
        <v>108</v>
      </c>
      <c r="T5059">
        <v>2</v>
      </c>
    </row>
    <row r="5060" spans="1:20">
      <c r="A5060" s="6">
        <v>5058</v>
      </c>
      <c r="B5060">
        <v>22400373</v>
      </c>
      <c r="C5060" t="s">
        <v>8</v>
      </c>
      <c r="D5060">
        <v>0.04</v>
      </c>
      <c r="E5060">
        <v>0.02</v>
      </c>
      <c r="F5060">
        <v>3.5999999999999997E-2</v>
      </c>
      <c r="G5060">
        <v>8.6999999999999994E-2</v>
      </c>
      <c r="H5060">
        <v>1</v>
      </c>
      <c r="I5060" s="7">
        <v>44582.921269178238</v>
      </c>
      <c r="J5060" t="s">
        <v>22</v>
      </c>
      <c r="K5060">
        <v>1597</v>
      </c>
      <c r="L5060">
        <v>20.84210526315789</v>
      </c>
      <c r="M5060">
        <v>188</v>
      </c>
      <c r="N5060">
        <v>104.68</v>
      </c>
      <c r="O5060">
        <v>1012</v>
      </c>
      <c r="P5060">
        <v>1246</v>
      </c>
      <c r="Q5060">
        <v>1668</v>
      </c>
      <c r="R5060">
        <v>6</v>
      </c>
      <c r="S5060" t="s">
        <v>108</v>
      </c>
      <c r="T5060">
        <v>2</v>
      </c>
    </row>
    <row r="5061" spans="1:20">
      <c r="A5061" s="6">
        <v>5059</v>
      </c>
      <c r="B5061">
        <v>22400352</v>
      </c>
      <c r="C5061" t="s">
        <v>11</v>
      </c>
      <c r="D5061">
        <v>2.9000000000000001E-2</v>
      </c>
      <c r="E5061">
        <v>1.2999999999999999E-2</v>
      </c>
      <c r="F5061">
        <v>4.9000000000000002E-2</v>
      </c>
      <c r="G5061">
        <v>7.3999999999999996E-2</v>
      </c>
      <c r="H5061">
        <v>1</v>
      </c>
      <c r="I5061" s="7">
        <v>44581.965351967592</v>
      </c>
      <c r="J5061" t="s">
        <v>22</v>
      </c>
      <c r="K5061">
        <v>1601</v>
      </c>
      <c r="L5061">
        <v>17.368421052631579</v>
      </c>
      <c r="M5061">
        <v>186</v>
      </c>
      <c r="N5061">
        <v>28.25</v>
      </c>
      <c r="O5061">
        <v>1840</v>
      </c>
      <c r="P5061">
        <v>1246</v>
      </c>
      <c r="Q5061">
        <v>1260</v>
      </c>
      <c r="R5061">
        <v>6</v>
      </c>
      <c r="S5061" t="s">
        <v>108</v>
      </c>
      <c r="T5061">
        <v>6</v>
      </c>
    </row>
    <row r="5062" spans="1:20">
      <c r="A5062" s="6">
        <v>5060</v>
      </c>
      <c r="B5062">
        <v>22100326</v>
      </c>
      <c r="C5062" t="s">
        <v>12</v>
      </c>
      <c r="D5062">
        <v>2.1000000000000001E-2</v>
      </c>
      <c r="E5062">
        <v>2.4E-2</v>
      </c>
      <c r="F5062">
        <v>4.4999999999999998E-2</v>
      </c>
      <c r="G5062">
        <v>8.3000000000000004E-2</v>
      </c>
      <c r="H5062">
        <v>1</v>
      </c>
      <c r="I5062" s="7">
        <v>44581.961532673609</v>
      </c>
      <c r="J5062" t="s">
        <v>22</v>
      </c>
      <c r="K5062">
        <v>1552</v>
      </c>
      <c r="L5062">
        <v>13.89473684210526</v>
      </c>
      <c r="M5062">
        <v>199</v>
      </c>
      <c r="N5062">
        <v>180.43</v>
      </c>
      <c r="O5062">
        <v>1310</v>
      </c>
      <c r="P5062">
        <v>1154</v>
      </c>
      <c r="Q5062">
        <v>1301</v>
      </c>
      <c r="R5062">
        <v>6</v>
      </c>
      <c r="S5062" t="s">
        <v>108</v>
      </c>
      <c r="T5062">
        <v>7</v>
      </c>
    </row>
    <row r="5063" spans="1:20">
      <c r="A5063" s="6">
        <v>5061</v>
      </c>
      <c r="B5063">
        <v>22400351</v>
      </c>
      <c r="C5063" t="s">
        <v>8</v>
      </c>
      <c r="D5063">
        <v>4.2000000000000003E-2</v>
      </c>
      <c r="E5063">
        <v>7.0000000000000001E-3</v>
      </c>
      <c r="F5063">
        <v>6.2E-2</v>
      </c>
      <c r="G5063">
        <v>0.17299999999999999</v>
      </c>
      <c r="H5063">
        <v>1</v>
      </c>
      <c r="I5063" s="7">
        <v>44581.932365312503</v>
      </c>
      <c r="J5063" t="s">
        <v>22</v>
      </c>
      <c r="K5063">
        <v>1586</v>
      </c>
      <c r="L5063">
        <v>17.368421052631579</v>
      </c>
      <c r="M5063">
        <v>184</v>
      </c>
      <c r="N5063">
        <v>154.22</v>
      </c>
      <c r="O5063">
        <v>2134</v>
      </c>
      <c r="P5063">
        <v>1270</v>
      </c>
      <c r="Q5063">
        <v>1066</v>
      </c>
      <c r="R5063">
        <v>6</v>
      </c>
      <c r="S5063" t="s">
        <v>108</v>
      </c>
      <c r="T5063">
        <v>2</v>
      </c>
    </row>
    <row r="5064" spans="1:20">
      <c r="A5064" s="6">
        <v>5062</v>
      </c>
      <c r="B5064">
        <v>22300353</v>
      </c>
      <c r="C5064" t="s">
        <v>12</v>
      </c>
      <c r="D5064">
        <v>0.03</v>
      </c>
      <c r="E5064">
        <v>2.7E-2</v>
      </c>
      <c r="F5064">
        <v>4.7E-2</v>
      </c>
      <c r="G5064">
        <v>0.06</v>
      </c>
      <c r="H5064">
        <v>1</v>
      </c>
      <c r="I5064" s="7">
        <v>44581.925768171299</v>
      </c>
      <c r="J5064" t="s">
        <v>22</v>
      </c>
      <c r="K5064">
        <v>1568</v>
      </c>
      <c r="L5064">
        <v>13.89473684210526</v>
      </c>
      <c r="M5064">
        <v>195</v>
      </c>
      <c r="N5064">
        <v>46.22</v>
      </c>
      <c r="O5064">
        <v>930</v>
      </c>
      <c r="P5064">
        <v>1181</v>
      </c>
      <c r="Q5064">
        <v>1182</v>
      </c>
      <c r="R5064">
        <v>6</v>
      </c>
      <c r="S5064" t="s">
        <v>108</v>
      </c>
      <c r="T5064">
        <v>13</v>
      </c>
    </row>
    <row r="5065" spans="1:20">
      <c r="A5065" s="6">
        <v>5063</v>
      </c>
      <c r="B5065">
        <v>22400349</v>
      </c>
      <c r="C5065" t="s">
        <v>8</v>
      </c>
      <c r="D5065">
        <v>6.0999999999999999E-2</v>
      </c>
      <c r="E5065">
        <v>0.02</v>
      </c>
      <c r="F5065">
        <v>4.3999999999999997E-2</v>
      </c>
      <c r="G5065">
        <v>0.08</v>
      </c>
      <c r="H5065">
        <v>1</v>
      </c>
      <c r="I5065" s="7">
        <v>44581.794168749999</v>
      </c>
      <c r="J5065" t="s">
        <v>22</v>
      </c>
      <c r="K5065">
        <v>1615</v>
      </c>
      <c r="L5065">
        <v>13.89473684210526</v>
      </c>
      <c r="M5065">
        <v>193</v>
      </c>
      <c r="N5065">
        <v>95.18</v>
      </c>
      <c r="O5065">
        <v>897</v>
      </c>
      <c r="P5065">
        <v>1253</v>
      </c>
      <c r="Q5065">
        <v>187</v>
      </c>
      <c r="R5065">
        <v>6</v>
      </c>
      <c r="S5065" t="s">
        <v>108</v>
      </c>
      <c r="T5065">
        <v>1</v>
      </c>
    </row>
    <row r="5066" spans="1:20">
      <c r="A5066" s="6">
        <v>5064</v>
      </c>
      <c r="B5066">
        <v>22300350</v>
      </c>
      <c r="C5066" t="s">
        <v>12</v>
      </c>
      <c r="D5066">
        <v>6.0999999999999999E-2</v>
      </c>
      <c r="E5066">
        <v>2.7E-2</v>
      </c>
      <c r="F5066">
        <v>4.4999999999999998E-2</v>
      </c>
      <c r="G5066">
        <v>8.4000000000000005E-2</v>
      </c>
      <c r="H5066">
        <v>1</v>
      </c>
      <c r="I5066" s="7">
        <v>44581.81430810185</v>
      </c>
      <c r="J5066" t="s">
        <v>22</v>
      </c>
      <c r="K5066">
        <v>1562</v>
      </c>
      <c r="L5066">
        <v>13.89473684210526</v>
      </c>
      <c r="M5066">
        <v>185</v>
      </c>
      <c r="N5066">
        <v>115.2</v>
      </c>
      <c r="O5066">
        <v>2424</v>
      </c>
      <c r="P5066">
        <v>1191</v>
      </c>
      <c r="Q5066">
        <v>1097</v>
      </c>
      <c r="R5066">
        <v>6</v>
      </c>
      <c r="S5066" t="s">
        <v>108</v>
      </c>
      <c r="T5066">
        <v>3</v>
      </c>
    </row>
    <row r="5067" spans="1:20">
      <c r="A5067" s="6">
        <v>5065</v>
      </c>
      <c r="B5067">
        <v>22400348</v>
      </c>
      <c r="C5067" t="s">
        <v>11</v>
      </c>
      <c r="D5067">
        <v>4.1000000000000002E-2</v>
      </c>
      <c r="E5067">
        <v>7.0000000000000001E-3</v>
      </c>
      <c r="F5067">
        <v>5.3999999999999999E-2</v>
      </c>
      <c r="G5067">
        <v>0.16</v>
      </c>
      <c r="H5067">
        <v>1</v>
      </c>
      <c r="I5067" s="7">
        <v>44581.755279317127</v>
      </c>
      <c r="J5067" t="s">
        <v>22</v>
      </c>
      <c r="K5067">
        <v>1582</v>
      </c>
      <c r="L5067">
        <v>13.89473684210526</v>
      </c>
      <c r="M5067">
        <v>196</v>
      </c>
      <c r="N5067">
        <v>0</v>
      </c>
      <c r="O5067">
        <v>2564</v>
      </c>
      <c r="P5067">
        <v>1019</v>
      </c>
      <c r="Q5067">
        <v>1260</v>
      </c>
      <c r="R5067">
        <v>6</v>
      </c>
      <c r="S5067" t="s">
        <v>108</v>
      </c>
      <c r="T5067">
        <v>2</v>
      </c>
    </row>
    <row r="5068" spans="1:20">
      <c r="A5068" s="6">
        <v>5066</v>
      </c>
      <c r="B5068">
        <v>22300348</v>
      </c>
      <c r="C5068" t="s">
        <v>11</v>
      </c>
      <c r="D5068">
        <v>3.5999999999999997E-2</v>
      </c>
      <c r="E5068">
        <v>2.1999999999999999E-2</v>
      </c>
      <c r="F5068">
        <v>4.3999999999999997E-2</v>
      </c>
      <c r="G5068">
        <v>6.3E-2</v>
      </c>
      <c r="H5068">
        <v>1</v>
      </c>
      <c r="I5068" s="7">
        <v>44581.683056250004</v>
      </c>
      <c r="J5068" t="s">
        <v>22</v>
      </c>
      <c r="K5068">
        <v>1600</v>
      </c>
      <c r="L5068">
        <v>17.368421052631579</v>
      </c>
      <c r="M5068">
        <v>191</v>
      </c>
      <c r="N5068">
        <v>115.23</v>
      </c>
      <c r="O5068">
        <v>2482</v>
      </c>
      <c r="P5068">
        <v>1484</v>
      </c>
      <c r="Q5068">
        <v>1570</v>
      </c>
      <c r="R5068">
        <v>6</v>
      </c>
      <c r="S5068" t="s">
        <v>108</v>
      </c>
      <c r="T5068">
        <v>5</v>
      </c>
    </row>
    <row r="5069" spans="1:20">
      <c r="A5069" s="6">
        <v>5067</v>
      </c>
      <c r="B5069">
        <v>22100320</v>
      </c>
      <c r="C5069" t="s">
        <v>12</v>
      </c>
      <c r="D5069">
        <v>3.4000000000000002E-2</v>
      </c>
      <c r="E5069">
        <v>0.04</v>
      </c>
      <c r="F5069">
        <v>0.04</v>
      </c>
      <c r="G5069">
        <v>7.6999999999999999E-2</v>
      </c>
      <c r="H5069">
        <v>1</v>
      </c>
      <c r="I5069" s="7">
        <v>44581.663958796293</v>
      </c>
      <c r="J5069" t="s">
        <v>22</v>
      </c>
      <c r="K5069">
        <v>1550</v>
      </c>
      <c r="L5069">
        <v>20.84210526315789</v>
      </c>
      <c r="M5069">
        <v>201</v>
      </c>
      <c r="N5069">
        <v>95.2</v>
      </c>
      <c r="O5069">
        <v>206</v>
      </c>
      <c r="P5069">
        <v>1144</v>
      </c>
      <c r="Q5069">
        <v>1406</v>
      </c>
      <c r="R5069">
        <v>6</v>
      </c>
      <c r="S5069" t="s">
        <v>108</v>
      </c>
      <c r="T5069">
        <v>11</v>
      </c>
    </row>
    <row r="5070" spans="1:20">
      <c r="A5070" s="6">
        <v>5068</v>
      </c>
      <c r="B5070">
        <v>22300319</v>
      </c>
      <c r="C5070" t="s">
        <v>11</v>
      </c>
      <c r="D5070">
        <v>1.4999999999999999E-2</v>
      </c>
      <c r="E5070">
        <v>2.3E-2</v>
      </c>
      <c r="F5070">
        <v>0.04</v>
      </c>
      <c r="G5070">
        <v>6.6000000000000003E-2</v>
      </c>
      <c r="H5070">
        <v>1</v>
      </c>
      <c r="I5070" s="7">
        <v>44580.267062500003</v>
      </c>
      <c r="J5070" t="s">
        <v>22</v>
      </c>
      <c r="K5070">
        <v>1545</v>
      </c>
      <c r="L5070">
        <v>11.57894736842105</v>
      </c>
      <c r="M5070">
        <v>190</v>
      </c>
      <c r="N5070">
        <v>125.27</v>
      </c>
      <c r="O5070">
        <v>996</v>
      </c>
      <c r="P5070">
        <v>1180</v>
      </c>
      <c r="Q5070">
        <v>1143</v>
      </c>
      <c r="R5070">
        <v>6</v>
      </c>
      <c r="S5070" t="s">
        <v>108</v>
      </c>
      <c r="T5070">
        <v>12</v>
      </c>
    </row>
    <row r="5071" spans="1:20">
      <c r="A5071" s="6">
        <v>5069</v>
      </c>
      <c r="B5071">
        <v>22400317</v>
      </c>
      <c r="C5071" t="s">
        <v>8</v>
      </c>
      <c r="D5071">
        <v>4.4999999999999998E-2</v>
      </c>
      <c r="E5071">
        <v>1.6E-2</v>
      </c>
      <c r="F5071">
        <v>4.1000000000000002E-2</v>
      </c>
      <c r="G5071">
        <v>0.10199999999999999</v>
      </c>
      <c r="H5071">
        <v>1</v>
      </c>
      <c r="I5071" s="7">
        <v>44580.227478668981</v>
      </c>
      <c r="J5071" t="s">
        <v>22</v>
      </c>
      <c r="K5071">
        <v>1577</v>
      </c>
      <c r="L5071">
        <v>13.89473684210526</v>
      </c>
      <c r="M5071">
        <v>200</v>
      </c>
      <c r="N5071">
        <v>53.37</v>
      </c>
      <c r="O5071">
        <v>1216</v>
      </c>
      <c r="P5071">
        <v>1225</v>
      </c>
      <c r="Q5071">
        <v>1398</v>
      </c>
      <c r="R5071">
        <v>6</v>
      </c>
      <c r="S5071" t="s">
        <v>108</v>
      </c>
      <c r="T5071">
        <v>2</v>
      </c>
    </row>
    <row r="5072" spans="1:20">
      <c r="A5072" s="6">
        <v>5070</v>
      </c>
      <c r="B5072">
        <v>22300318</v>
      </c>
      <c r="C5072" t="s">
        <v>8</v>
      </c>
      <c r="D5072">
        <v>7.9000000000000001E-2</v>
      </c>
      <c r="E5072">
        <v>8.9999999999999993E-3</v>
      </c>
      <c r="F5072">
        <v>0.05</v>
      </c>
      <c r="G5072">
        <v>0.14199999999999999</v>
      </c>
      <c r="H5072">
        <v>1</v>
      </c>
      <c r="I5072" s="7">
        <v>44580.195881215281</v>
      </c>
      <c r="J5072" t="s">
        <v>22</v>
      </c>
      <c r="K5072">
        <v>1565</v>
      </c>
      <c r="L5072">
        <v>11.57894736842105</v>
      </c>
      <c r="M5072">
        <v>200</v>
      </c>
      <c r="N5072">
        <v>83.28</v>
      </c>
      <c r="O5072">
        <v>644</v>
      </c>
      <c r="P5072">
        <v>1333</v>
      </c>
      <c r="Q5072">
        <v>1186</v>
      </c>
      <c r="R5072">
        <v>6</v>
      </c>
      <c r="S5072" t="s">
        <v>108</v>
      </c>
      <c r="T5072">
        <v>1</v>
      </c>
    </row>
    <row r="5073" spans="1:20">
      <c r="A5073" s="6">
        <v>5071</v>
      </c>
      <c r="B5073">
        <v>22100292</v>
      </c>
      <c r="C5073" t="s">
        <v>12</v>
      </c>
      <c r="D5073">
        <v>5.8999999999999997E-2</v>
      </c>
      <c r="E5073">
        <v>1.7999999999999999E-2</v>
      </c>
      <c r="F5073">
        <v>0.04</v>
      </c>
      <c r="G5073">
        <v>7.6999999999999999E-2</v>
      </c>
      <c r="H5073">
        <v>1</v>
      </c>
      <c r="I5073" s="7">
        <v>44580.187547650457</v>
      </c>
      <c r="J5073" t="s">
        <v>22</v>
      </c>
      <c r="K5073">
        <v>1577</v>
      </c>
      <c r="L5073">
        <v>16.210526315789469</v>
      </c>
      <c r="M5073">
        <v>186</v>
      </c>
      <c r="N5073">
        <v>172.1</v>
      </c>
      <c r="O5073">
        <v>966</v>
      </c>
      <c r="P5073">
        <v>1149</v>
      </c>
      <c r="Q5073">
        <v>1472</v>
      </c>
      <c r="R5073">
        <v>6</v>
      </c>
      <c r="S5073" t="s">
        <v>108</v>
      </c>
      <c r="T5073">
        <v>1</v>
      </c>
    </row>
    <row r="5074" spans="1:20">
      <c r="A5074" s="6">
        <v>5072</v>
      </c>
      <c r="B5074">
        <v>22400316</v>
      </c>
      <c r="C5074" t="s">
        <v>8</v>
      </c>
      <c r="D5074">
        <v>5.7000000000000002E-2</v>
      </c>
      <c r="E5074">
        <v>1.7999999999999999E-2</v>
      </c>
      <c r="F5074">
        <v>0.04</v>
      </c>
      <c r="G5074">
        <v>0.129</v>
      </c>
      <c r="H5074">
        <v>1</v>
      </c>
      <c r="I5074" s="7">
        <v>44580.15664429398</v>
      </c>
      <c r="J5074" t="s">
        <v>22</v>
      </c>
      <c r="K5074">
        <v>1635</v>
      </c>
      <c r="L5074">
        <v>17.368421052631579</v>
      </c>
      <c r="M5074">
        <v>199</v>
      </c>
      <c r="N5074">
        <v>44.57</v>
      </c>
      <c r="O5074">
        <v>1013</v>
      </c>
      <c r="P5074">
        <v>1249</v>
      </c>
      <c r="Q5074">
        <v>1610</v>
      </c>
      <c r="R5074">
        <v>6</v>
      </c>
      <c r="S5074" t="s">
        <v>108</v>
      </c>
      <c r="T5074">
        <v>1</v>
      </c>
    </row>
    <row r="5075" spans="1:20">
      <c r="A5075" s="6">
        <v>5073</v>
      </c>
      <c r="B5075">
        <v>22400303</v>
      </c>
      <c r="C5075" t="s">
        <v>8</v>
      </c>
      <c r="D5075">
        <v>3.9E-2</v>
      </c>
      <c r="E5075">
        <v>2.5999999999999999E-2</v>
      </c>
      <c r="F5075">
        <v>4.2000000000000003E-2</v>
      </c>
      <c r="G5075">
        <v>0.124</v>
      </c>
      <c r="H5075">
        <v>1</v>
      </c>
      <c r="I5075" s="7">
        <v>44579.550038159723</v>
      </c>
      <c r="J5075" t="s">
        <v>22</v>
      </c>
      <c r="K5075">
        <v>1570</v>
      </c>
      <c r="L5075">
        <v>19.684210526315791</v>
      </c>
      <c r="M5075">
        <v>211</v>
      </c>
      <c r="N5075">
        <v>98.72</v>
      </c>
      <c r="O5075">
        <v>1213</v>
      </c>
      <c r="P5075">
        <v>1220</v>
      </c>
      <c r="Q5075">
        <v>1245</v>
      </c>
      <c r="R5075">
        <v>6</v>
      </c>
      <c r="S5075" t="s">
        <v>108</v>
      </c>
      <c r="T5075">
        <v>5</v>
      </c>
    </row>
    <row r="5076" spans="1:20">
      <c r="A5076" s="6">
        <v>5074</v>
      </c>
      <c r="B5076">
        <v>22400302</v>
      </c>
      <c r="C5076" t="s">
        <v>8</v>
      </c>
      <c r="D5076">
        <v>2.7E-2</v>
      </c>
      <c r="E5076">
        <v>2.9000000000000001E-2</v>
      </c>
      <c r="F5076">
        <v>4.2000000000000003E-2</v>
      </c>
      <c r="G5076">
        <v>0.112</v>
      </c>
      <c r="H5076">
        <v>1</v>
      </c>
      <c r="I5076" s="7">
        <v>44579.515662500002</v>
      </c>
      <c r="J5076" t="s">
        <v>22</v>
      </c>
      <c r="K5076">
        <v>1547</v>
      </c>
      <c r="L5076">
        <v>19.684210526315791</v>
      </c>
      <c r="M5076">
        <v>210</v>
      </c>
      <c r="N5076">
        <v>85.18</v>
      </c>
      <c r="O5076">
        <v>1218</v>
      </c>
      <c r="P5076">
        <v>1212</v>
      </c>
      <c r="Q5076">
        <v>1303</v>
      </c>
      <c r="R5076">
        <v>6</v>
      </c>
      <c r="S5076" t="s">
        <v>108</v>
      </c>
      <c r="T5076">
        <v>13</v>
      </c>
    </row>
    <row r="5077" spans="1:20">
      <c r="A5077" s="6">
        <v>5075</v>
      </c>
      <c r="B5077">
        <v>22400301</v>
      </c>
      <c r="C5077" t="s">
        <v>8</v>
      </c>
      <c r="D5077">
        <v>4.9000000000000002E-2</v>
      </c>
      <c r="E5077">
        <v>3.3000000000000002E-2</v>
      </c>
      <c r="F5077">
        <v>4.8000000000000001E-2</v>
      </c>
      <c r="G5077">
        <v>0.111</v>
      </c>
      <c r="H5077">
        <v>1</v>
      </c>
      <c r="I5077" s="7">
        <v>44579.483370254631</v>
      </c>
      <c r="J5077" t="s">
        <v>22</v>
      </c>
      <c r="K5077">
        <v>1530</v>
      </c>
      <c r="L5077">
        <v>19.684210526315791</v>
      </c>
      <c r="M5077">
        <v>216</v>
      </c>
      <c r="N5077">
        <v>37.92</v>
      </c>
      <c r="O5077">
        <v>900</v>
      </c>
      <c r="P5077">
        <v>1241</v>
      </c>
      <c r="Q5077">
        <v>1278</v>
      </c>
      <c r="R5077">
        <v>6</v>
      </c>
      <c r="S5077" t="s">
        <v>108</v>
      </c>
      <c r="T5077">
        <v>11</v>
      </c>
    </row>
    <row r="5078" spans="1:20">
      <c r="A5078" s="6">
        <v>5076</v>
      </c>
      <c r="B5078">
        <v>22200288</v>
      </c>
      <c r="C5078" t="s">
        <v>12</v>
      </c>
      <c r="D5078">
        <v>6.8000000000000005E-2</v>
      </c>
      <c r="E5078">
        <v>1.2E-2</v>
      </c>
      <c r="F5078">
        <v>4.2999999999999997E-2</v>
      </c>
      <c r="G5078">
        <v>0.184</v>
      </c>
      <c r="H5078">
        <v>1</v>
      </c>
      <c r="I5078" s="7">
        <v>44579.42954996528</v>
      </c>
      <c r="J5078" t="s">
        <v>22</v>
      </c>
      <c r="K5078">
        <v>1580</v>
      </c>
      <c r="L5078">
        <v>20.84210526315789</v>
      </c>
      <c r="M5078">
        <v>191</v>
      </c>
      <c r="N5078">
        <v>71.77</v>
      </c>
      <c r="O5078">
        <v>1403</v>
      </c>
      <c r="P5078">
        <v>1426</v>
      </c>
      <c r="Q5078">
        <v>1719</v>
      </c>
      <c r="R5078">
        <v>6</v>
      </c>
      <c r="S5078" t="s">
        <v>108</v>
      </c>
      <c r="T5078">
        <v>1</v>
      </c>
    </row>
    <row r="5079" spans="1:20">
      <c r="A5079" s="6">
        <v>5077</v>
      </c>
      <c r="B5079">
        <v>22300302</v>
      </c>
      <c r="C5079" t="s">
        <v>11</v>
      </c>
      <c r="D5079">
        <v>3.2000000000000001E-2</v>
      </c>
      <c r="E5079">
        <v>3.3000000000000002E-2</v>
      </c>
      <c r="F5079">
        <v>3.9E-2</v>
      </c>
      <c r="G5079">
        <v>0.113</v>
      </c>
      <c r="H5079">
        <v>1</v>
      </c>
      <c r="I5079" s="7">
        <v>44579.44274471065</v>
      </c>
      <c r="J5079" t="s">
        <v>22</v>
      </c>
      <c r="K5079">
        <v>1570</v>
      </c>
      <c r="L5079">
        <v>17.368421052631579</v>
      </c>
      <c r="M5079">
        <v>195</v>
      </c>
      <c r="N5079">
        <v>65.400000000000006</v>
      </c>
      <c r="O5079">
        <v>1036</v>
      </c>
      <c r="P5079">
        <v>1182</v>
      </c>
      <c r="Q5079">
        <v>1380</v>
      </c>
      <c r="R5079">
        <v>6</v>
      </c>
      <c r="S5079" t="s">
        <v>108</v>
      </c>
      <c r="T5079">
        <v>11</v>
      </c>
    </row>
    <row r="5080" spans="1:20">
      <c r="A5080" s="6">
        <v>5078</v>
      </c>
      <c r="B5080">
        <v>22200287</v>
      </c>
      <c r="C5080" t="s">
        <v>12</v>
      </c>
      <c r="D5080">
        <v>4.4999999999999998E-2</v>
      </c>
      <c r="E5080">
        <v>5.0000000000000001E-3</v>
      </c>
      <c r="F5080">
        <v>4.8000000000000001E-2</v>
      </c>
      <c r="G5080">
        <v>0.186</v>
      </c>
      <c r="H5080">
        <v>1</v>
      </c>
      <c r="I5080" s="7">
        <v>44579.388229976852</v>
      </c>
      <c r="J5080" t="s">
        <v>22</v>
      </c>
      <c r="K5080">
        <v>1564</v>
      </c>
      <c r="L5080">
        <v>23.15789473684211</v>
      </c>
      <c r="M5080">
        <v>209</v>
      </c>
      <c r="N5080">
        <v>70.819999999999993</v>
      </c>
      <c r="O5080">
        <v>1948</v>
      </c>
      <c r="P5080">
        <v>1412</v>
      </c>
      <c r="Q5080">
        <v>1438</v>
      </c>
      <c r="R5080">
        <v>6</v>
      </c>
      <c r="S5080" t="s">
        <v>108</v>
      </c>
      <c r="T5080">
        <v>2</v>
      </c>
    </row>
    <row r="5081" spans="1:20">
      <c r="A5081" s="6">
        <v>5079</v>
      </c>
      <c r="B5081">
        <v>22400274</v>
      </c>
      <c r="C5081" t="s">
        <v>12</v>
      </c>
      <c r="D5081">
        <v>3.5000000000000003E-2</v>
      </c>
      <c r="E5081">
        <v>1.4999999999999999E-2</v>
      </c>
      <c r="F5081">
        <v>5.2999999999999999E-2</v>
      </c>
      <c r="G5081">
        <v>3.1E-2</v>
      </c>
      <c r="H5081">
        <v>1</v>
      </c>
      <c r="I5081" s="7">
        <v>44578.046542939817</v>
      </c>
      <c r="J5081" t="s">
        <v>22</v>
      </c>
      <c r="K5081">
        <v>1529</v>
      </c>
      <c r="L5081">
        <v>16.210526315789469</v>
      </c>
      <c r="M5081">
        <v>186</v>
      </c>
      <c r="N5081">
        <v>90.08</v>
      </c>
      <c r="O5081">
        <v>597</v>
      </c>
      <c r="P5081">
        <v>1241</v>
      </c>
      <c r="Q5081">
        <v>1234</v>
      </c>
      <c r="R5081">
        <v>6</v>
      </c>
      <c r="S5081" t="s">
        <v>108</v>
      </c>
      <c r="T5081">
        <v>2</v>
      </c>
    </row>
    <row r="5082" spans="1:20">
      <c r="A5082" s="6">
        <v>5080</v>
      </c>
      <c r="B5082">
        <v>22100237</v>
      </c>
      <c r="C5082" t="s">
        <v>12</v>
      </c>
      <c r="D5082">
        <v>2.5000000000000001E-2</v>
      </c>
      <c r="E5082">
        <v>0.03</v>
      </c>
      <c r="F5082">
        <v>3.7999999999999999E-2</v>
      </c>
      <c r="G5082">
        <v>5.5E-2</v>
      </c>
      <c r="H5082">
        <v>1</v>
      </c>
      <c r="I5082" s="7">
        <v>44576.85034394676</v>
      </c>
      <c r="J5082" t="s">
        <v>22</v>
      </c>
      <c r="K5082">
        <v>1609</v>
      </c>
      <c r="L5082">
        <v>19.684210526315791</v>
      </c>
      <c r="M5082">
        <v>199</v>
      </c>
      <c r="N5082">
        <v>192.67</v>
      </c>
      <c r="O5082">
        <v>2921</v>
      </c>
      <c r="P5082">
        <v>1257</v>
      </c>
      <c r="Q5082">
        <v>1166</v>
      </c>
      <c r="R5082">
        <v>6</v>
      </c>
      <c r="S5082" t="s">
        <v>108</v>
      </c>
      <c r="T5082">
        <v>13</v>
      </c>
    </row>
    <row r="5083" spans="1:20">
      <c r="A5083" s="6">
        <v>5081</v>
      </c>
      <c r="B5083">
        <v>22300249</v>
      </c>
      <c r="C5083" t="s">
        <v>11</v>
      </c>
      <c r="D5083">
        <v>5.8999999999999997E-2</v>
      </c>
      <c r="E5083">
        <v>1.6E-2</v>
      </c>
      <c r="F5083">
        <v>0.05</v>
      </c>
      <c r="G5083">
        <v>0.14000000000000001</v>
      </c>
      <c r="H5083">
        <v>1</v>
      </c>
      <c r="I5083" s="7">
        <v>44576.513880474537</v>
      </c>
      <c r="J5083" t="s">
        <v>22</v>
      </c>
      <c r="K5083">
        <v>1595</v>
      </c>
      <c r="L5083">
        <v>11.57894736842105</v>
      </c>
      <c r="M5083">
        <v>186</v>
      </c>
      <c r="N5083">
        <v>1663.68</v>
      </c>
      <c r="O5083">
        <v>836</v>
      </c>
      <c r="P5083">
        <v>1175</v>
      </c>
      <c r="Q5083">
        <v>1320</v>
      </c>
      <c r="R5083">
        <v>6</v>
      </c>
      <c r="S5083" t="s">
        <v>108</v>
      </c>
      <c r="T5083">
        <v>1</v>
      </c>
    </row>
    <row r="5084" spans="1:20">
      <c r="A5084" s="6">
        <v>5082</v>
      </c>
      <c r="B5084">
        <v>22300248</v>
      </c>
      <c r="C5084" t="s">
        <v>11</v>
      </c>
      <c r="D5084">
        <v>5.1999999999999998E-2</v>
      </c>
      <c r="E5084">
        <v>1.6E-2</v>
      </c>
      <c r="F5084">
        <v>0.05</v>
      </c>
      <c r="G5084">
        <v>9.5000000000000001E-2</v>
      </c>
      <c r="H5084">
        <v>1</v>
      </c>
      <c r="I5084" s="7">
        <v>44576.485755092603</v>
      </c>
      <c r="J5084" t="s">
        <v>22</v>
      </c>
      <c r="K5084">
        <v>1557</v>
      </c>
      <c r="L5084">
        <v>11.57894736842105</v>
      </c>
      <c r="M5084">
        <v>174</v>
      </c>
      <c r="N5084">
        <v>72.349999999999994</v>
      </c>
      <c r="O5084">
        <v>730</v>
      </c>
      <c r="P5084">
        <v>1187</v>
      </c>
      <c r="Q5084">
        <v>1048</v>
      </c>
      <c r="R5084">
        <v>6</v>
      </c>
      <c r="S5084" t="s">
        <v>108</v>
      </c>
      <c r="T5084">
        <v>1</v>
      </c>
    </row>
    <row r="5085" spans="1:20">
      <c r="A5085" s="6">
        <v>5083</v>
      </c>
      <c r="B5085">
        <v>22100231</v>
      </c>
      <c r="C5085" t="s">
        <v>10</v>
      </c>
      <c r="D5085">
        <v>5.1999999999999998E-2</v>
      </c>
      <c r="E5085">
        <v>2.5999999999999999E-2</v>
      </c>
      <c r="F5085">
        <v>0.04</v>
      </c>
      <c r="G5085">
        <v>7.2999999999999995E-2</v>
      </c>
      <c r="H5085">
        <v>1</v>
      </c>
      <c r="I5085" s="7">
        <v>44576.460407638893</v>
      </c>
      <c r="J5085" t="s">
        <v>22</v>
      </c>
      <c r="K5085">
        <v>1534</v>
      </c>
      <c r="L5085">
        <v>4.6315789473684212</v>
      </c>
      <c r="M5085">
        <v>206</v>
      </c>
      <c r="N5085">
        <v>142.44999999999999</v>
      </c>
      <c r="O5085">
        <v>1090</v>
      </c>
      <c r="P5085">
        <v>1157</v>
      </c>
      <c r="Q5085">
        <v>1249</v>
      </c>
      <c r="R5085">
        <v>6</v>
      </c>
      <c r="S5085" t="s">
        <v>108</v>
      </c>
      <c r="T5085">
        <v>3</v>
      </c>
    </row>
    <row r="5086" spans="1:20">
      <c r="A5086" s="6">
        <v>5084</v>
      </c>
      <c r="B5086">
        <v>22400244</v>
      </c>
      <c r="C5086" t="s">
        <v>8</v>
      </c>
      <c r="D5086">
        <v>2.5000000000000001E-2</v>
      </c>
      <c r="E5086">
        <v>2.1000000000000001E-2</v>
      </c>
      <c r="F5086">
        <v>4.7E-2</v>
      </c>
      <c r="G5086">
        <v>6.5000000000000002E-2</v>
      </c>
      <c r="H5086">
        <v>1</v>
      </c>
      <c r="I5086" s="7">
        <v>44576.45485185185</v>
      </c>
      <c r="J5086" t="s">
        <v>22</v>
      </c>
      <c r="K5086">
        <v>1608</v>
      </c>
      <c r="L5086">
        <v>11.57894736842105</v>
      </c>
      <c r="M5086">
        <v>206</v>
      </c>
      <c r="N5086">
        <v>128.22999999999999</v>
      </c>
      <c r="O5086">
        <v>1008</v>
      </c>
      <c r="P5086">
        <v>1226</v>
      </c>
      <c r="Q5086">
        <v>1249</v>
      </c>
      <c r="R5086">
        <v>6</v>
      </c>
      <c r="S5086" t="s">
        <v>108</v>
      </c>
      <c r="T5086">
        <v>6</v>
      </c>
    </row>
    <row r="5087" spans="1:20">
      <c r="A5087" s="6">
        <v>5085</v>
      </c>
      <c r="B5087">
        <v>22300247</v>
      </c>
      <c r="C5087" t="s">
        <v>11</v>
      </c>
      <c r="D5087">
        <v>8.5000000000000006E-2</v>
      </c>
      <c r="E5087">
        <v>0.02</v>
      </c>
      <c r="F5087">
        <v>4.1000000000000002E-2</v>
      </c>
      <c r="G5087">
        <v>0.08</v>
      </c>
      <c r="H5087">
        <v>1</v>
      </c>
      <c r="I5087" s="7">
        <v>44576.44478229167</v>
      </c>
      <c r="J5087" t="s">
        <v>22</v>
      </c>
      <c r="K5087">
        <v>1597</v>
      </c>
      <c r="L5087">
        <v>13.89473684210526</v>
      </c>
      <c r="M5087">
        <v>183</v>
      </c>
      <c r="N5087">
        <v>62.8</v>
      </c>
      <c r="O5087">
        <v>2112</v>
      </c>
      <c r="P5087">
        <v>1287</v>
      </c>
      <c r="Q5087">
        <v>1253</v>
      </c>
      <c r="R5087">
        <v>6</v>
      </c>
      <c r="S5087" t="s">
        <v>108</v>
      </c>
      <c r="T5087">
        <v>1</v>
      </c>
    </row>
    <row r="5088" spans="1:20">
      <c r="A5088" s="6">
        <v>5086</v>
      </c>
      <c r="B5088">
        <v>22200235</v>
      </c>
      <c r="C5088" t="s">
        <v>9</v>
      </c>
      <c r="D5088">
        <v>4.7E-2</v>
      </c>
      <c r="E5088">
        <v>2.1000000000000001E-2</v>
      </c>
      <c r="F5088">
        <v>3.7999999999999999E-2</v>
      </c>
      <c r="G5088">
        <v>6.3E-2</v>
      </c>
      <c r="H5088">
        <v>1</v>
      </c>
      <c r="I5088" s="7">
        <v>44576.417351354168</v>
      </c>
      <c r="J5088" t="s">
        <v>22</v>
      </c>
      <c r="K5088">
        <v>1601</v>
      </c>
      <c r="L5088">
        <v>18.526315789473681</v>
      </c>
      <c r="M5088">
        <v>194</v>
      </c>
      <c r="N5088">
        <v>0</v>
      </c>
      <c r="O5088">
        <v>961</v>
      </c>
      <c r="P5088">
        <v>1181</v>
      </c>
      <c r="Q5088">
        <v>1185</v>
      </c>
      <c r="R5088">
        <v>6</v>
      </c>
      <c r="S5088" t="s">
        <v>108</v>
      </c>
      <c r="T5088">
        <v>2</v>
      </c>
    </row>
    <row r="5089" spans="1:20">
      <c r="A5089" s="6">
        <v>5087</v>
      </c>
      <c r="B5089">
        <v>22400243</v>
      </c>
      <c r="C5089" t="s">
        <v>8</v>
      </c>
      <c r="D5089">
        <v>6.0999999999999999E-2</v>
      </c>
      <c r="E5089">
        <v>2.1000000000000001E-2</v>
      </c>
      <c r="F5089">
        <v>4.2000000000000003E-2</v>
      </c>
      <c r="G5089">
        <v>5.8000000000000003E-2</v>
      </c>
      <c r="H5089">
        <v>1</v>
      </c>
      <c r="I5089" s="7">
        <v>44576.398601122688</v>
      </c>
      <c r="J5089" t="s">
        <v>22</v>
      </c>
      <c r="K5089">
        <v>1592</v>
      </c>
      <c r="L5089">
        <v>13.89473684210526</v>
      </c>
      <c r="M5089">
        <v>201</v>
      </c>
      <c r="N5089">
        <v>1488.73</v>
      </c>
      <c r="O5089">
        <v>1009</v>
      </c>
      <c r="P5089">
        <v>1209</v>
      </c>
      <c r="Q5089">
        <v>1313</v>
      </c>
      <c r="R5089">
        <v>6</v>
      </c>
      <c r="S5089" t="s">
        <v>108</v>
      </c>
      <c r="T5089">
        <v>3</v>
      </c>
    </row>
    <row r="5090" spans="1:20">
      <c r="A5090" s="6">
        <v>5088</v>
      </c>
      <c r="B5090">
        <v>22100230</v>
      </c>
      <c r="C5090" t="s">
        <v>12</v>
      </c>
      <c r="D5090">
        <v>5.0999999999999997E-2</v>
      </c>
      <c r="E5090">
        <v>2.7E-2</v>
      </c>
      <c r="F5090">
        <v>4.8000000000000001E-2</v>
      </c>
      <c r="G5090">
        <v>0.06</v>
      </c>
      <c r="H5090">
        <v>1</v>
      </c>
      <c r="I5090" s="7">
        <v>44576.388878738428</v>
      </c>
      <c r="J5090" t="s">
        <v>22</v>
      </c>
      <c r="K5090">
        <v>1558</v>
      </c>
      <c r="L5090">
        <v>18.526315789473681</v>
      </c>
      <c r="M5090">
        <v>213</v>
      </c>
      <c r="N5090">
        <v>121.67</v>
      </c>
      <c r="O5090">
        <v>1088</v>
      </c>
      <c r="P5090">
        <v>1150</v>
      </c>
      <c r="Q5090">
        <v>1232</v>
      </c>
      <c r="R5090">
        <v>6</v>
      </c>
      <c r="S5090" t="s">
        <v>108</v>
      </c>
      <c r="T5090">
        <v>3</v>
      </c>
    </row>
    <row r="5091" spans="1:20">
      <c r="A5091" s="6">
        <v>5089</v>
      </c>
      <c r="B5091">
        <v>22100229</v>
      </c>
      <c r="C5091" t="s">
        <v>12</v>
      </c>
      <c r="D5091">
        <v>0.05</v>
      </c>
      <c r="E5091">
        <v>1.7999999999999999E-2</v>
      </c>
      <c r="F5091">
        <v>5.1999999999999998E-2</v>
      </c>
      <c r="G5091">
        <v>0.11</v>
      </c>
      <c r="H5091">
        <v>1</v>
      </c>
      <c r="I5091" s="7">
        <v>44576.345475150461</v>
      </c>
      <c r="J5091" t="s">
        <v>22</v>
      </c>
      <c r="K5091">
        <v>1536</v>
      </c>
      <c r="L5091">
        <v>18.526315789473681</v>
      </c>
      <c r="M5091">
        <v>212</v>
      </c>
      <c r="N5091">
        <v>0</v>
      </c>
      <c r="O5091">
        <v>1088</v>
      </c>
      <c r="P5091">
        <v>1157</v>
      </c>
      <c r="Q5091">
        <v>1061</v>
      </c>
      <c r="R5091">
        <v>6</v>
      </c>
      <c r="S5091" t="s">
        <v>108</v>
      </c>
      <c r="T5091">
        <v>2</v>
      </c>
    </row>
    <row r="5092" spans="1:20">
      <c r="A5092" s="6">
        <v>5090</v>
      </c>
      <c r="B5092">
        <v>22200233</v>
      </c>
      <c r="C5092" t="s">
        <v>9</v>
      </c>
      <c r="D5092">
        <v>4.7E-2</v>
      </c>
      <c r="E5092">
        <v>1.7000000000000001E-2</v>
      </c>
      <c r="F5092">
        <v>0.04</v>
      </c>
      <c r="G5092">
        <v>0.08</v>
      </c>
      <c r="H5092">
        <v>1</v>
      </c>
      <c r="I5092" s="7">
        <v>44576.310405208344</v>
      </c>
      <c r="J5092" t="s">
        <v>22</v>
      </c>
      <c r="K5092">
        <v>1587</v>
      </c>
      <c r="L5092">
        <v>23.15789473684211</v>
      </c>
      <c r="M5092">
        <v>188</v>
      </c>
      <c r="N5092">
        <v>659.37</v>
      </c>
      <c r="O5092">
        <v>961</v>
      </c>
      <c r="P5092">
        <v>1184</v>
      </c>
      <c r="Q5092">
        <v>1214</v>
      </c>
      <c r="R5092">
        <v>6</v>
      </c>
      <c r="S5092" t="s">
        <v>108</v>
      </c>
      <c r="T5092">
        <v>2</v>
      </c>
    </row>
    <row r="5093" spans="1:20">
      <c r="A5093" s="6">
        <v>5091</v>
      </c>
      <c r="B5093">
        <v>22100228</v>
      </c>
      <c r="C5093" t="s">
        <v>12</v>
      </c>
      <c r="D5093">
        <v>5.6000000000000001E-2</v>
      </c>
      <c r="E5093">
        <v>1.4999999999999999E-2</v>
      </c>
      <c r="F5093">
        <v>4.3999999999999997E-2</v>
      </c>
      <c r="G5093">
        <v>0.109</v>
      </c>
      <c r="H5093">
        <v>1</v>
      </c>
      <c r="I5093" s="7">
        <v>44576.276377048613</v>
      </c>
      <c r="J5093" t="s">
        <v>22</v>
      </c>
      <c r="K5093">
        <v>1610</v>
      </c>
      <c r="L5093">
        <v>16.210526315789469</v>
      </c>
      <c r="M5093">
        <v>193</v>
      </c>
      <c r="N5093">
        <v>1288.42</v>
      </c>
      <c r="O5093">
        <v>1088</v>
      </c>
      <c r="P5093">
        <v>1155</v>
      </c>
      <c r="Q5093">
        <v>1172</v>
      </c>
      <c r="R5093">
        <v>6</v>
      </c>
      <c r="S5093" t="s">
        <v>108</v>
      </c>
      <c r="T5093">
        <v>1</v>
      </c>
    </row>
    <row r="5094" spans="1:20">
      <c r="A5094" s="6">
        <v>5092</v>
      </c>
      <c r="B5094">
        <v>22300244</v>
      </c>
      <c r="C5094" t="s">
        <v>11</v>
      </c>
      <c r="D5094">
        <v>4.5999999999999999E-2</v>
      </c>
      <c r="E5094">
        <v>2.3E-2</v>
      </c>
      <c r="F5094">
        <v>4.2000000000000003E-2</v>
      </c>
      <c r="G5094">
        <v>4.2999999999999997E-2</v>
      </c>
      <c r="H5094">
        <v>1</v>
      </c>
      <c r="I5094" s="7">
        <v>44576.2683908912</v>
      </c>
      <c r="J5094" t="s">
        <v>22</v>
      </c>
      <c r="K5094">
        <v>1616</v>
      </c>
      <c r="L5094">
        <v>12.736842105263159</v>
      </c>
      <c r="M5094">
        <v>193</v>
      </c>
      <c r="N5094">
        <v>0</v>
      </c>
      <c r="O5094">
        <v>928</v>
      </c>
      <c r="P5094">
        <v>1170</v>
      </c>
      <c r="Q5094">
        <v>1400</v>
      </c>
      <c r="R5094">
        <v>6</v>
      </c>
      <c r="S5094" t="s">
        <v>108</v>
      </c>
      <c r="T5094">
        <v>5</v>
      </c>
    </row>
    <row r="5095" spans="1:20">
      <c r="A5095" s="6">
        <v>5093</v>
      </c>
      <c r="B5095">
        <v>22200182</v>
      </c>
      <c r="C5095" t="s">
        <v>12</v>
      </c>
      <c r="D5095">
        <v>4.2999999999999997E-2</v>
      </c>
      <c r="E5095">
        <v>5.0000000000000001E-3</v>
      </c>
      <c r="F5095">
        <v>5.1999999999999998E-2</v>
      </c>
      <c r="G5095">
        <v>0.17499999999999999</v>
      </c>
      <c r="H5095">
        <v>1</v>
      </c>
      <c r="I5095" s="7">
        <v>44573.466612581018</v>
      </c>
      <c r="J5095" t="s">
        <v>22</v>
      </c>
      <c r="K5095">
        <v>1575</v>
      </c>
      <c r="L5095">
        <v>16.210526315789469</v>
      </c>
      <c r="M5095">
        <v>203</v>
      </c>
      <c r="N5095">
        <v>46.82</v>
      </c>
      <c r="O5095">
        <v>1814</v>
      </c>
      <c r="P5095">
        <v>1181</v>
      </c>
      <c r="Q5095">
        <v>1035</v>
      </c>
      <c r="R5095">
        <v>6</v>
      </c>
      <c r="S5095" t="s">
        <v>108</v>
      </c>
      <c r="T5095">
        <v>2</v>
      </c>
    </row>
    <row r="5096" spans="1:20">
      <c r="A5096" s="6">
        <v>5094</v>
      </c>
      <c r="B5096">
        <v>22100180</v>
      </c>
      <c r="C5096" t="s">
        <v>12</v>
      </c>
      <c r="D5096">
        <v>5.8999999999999997E-2</v>
      </c>
      <c r="E5096">
        <v>2.7E-2</v>
      </c>
      <c r="F5096">
        <v>4.5999999999999999E-2</v>
      </c>
      <c r="G5096">
        <v>8.3000000000000004E-2</v>
      </c>
      <c r="H5096">
        <v>1</v>
      </c>
      <c r="I5096" s="7">
        <v>44573.434580358793</v>
      </c>
      <c r="J5096" t="s">
        <v>22</v>
      </c>
      <c r="K5096">
        <v>1579</v>
      </c>
      <c r="L5096">
        <v>16.210526315789469</v>
      </c>
      <c r="M5096">
        <v>205</v>
      </c>
      <c r="N5096">
        <v>0</v>
      </c>
      <c r="O5096">
        <v>1087</v>
      </c>
      <c r="P5096">
        <v>1154</v>
      </c>
      <c r="Q5096">
        <v>1021</v>
      </c>
      <c r="R5096">
        <v>6</v>
      </c>
      <c r="S5096" t="s">
        <v>108</v>
      </c>
      <c r="T5096">
        <v>3</v>
      </c>
    </row>
    <row r="5097" spans="1:20">
      <c r="A5097" s="6">
        <v>5095</v>
      </c>
      <c r="B5097">
        <v>22100179</v>
      </c>
      <c r="C5097" t="s">
        <v>12</v>
      </c>
      <c r="D5097">
        <v>5.1999999999999998E-2</v>
      </c>
      <c r="E5097">
        <v>2.8000000000000001E-2</v>
      </c>
      <c r="F5097">
        <v>4.2000000000000003E-2</v>
      </c>
      <c r="G5097">
        <v>0.06</v>
      </c>
      <c r="H5097">
        <v>1</v>
      </c>
      <c r="I5097" s="7">
        <v>44573.388833680547</v>
      </c>
      <c r="J5097" t="s">
        <v>22</v>
      </c>
      <c r="K5097">
        <v>1610</v>
      </c>
      <c r="L5097">
        <v>16.210526315789469</v>
      </c>
      <c r="M5097">
        <v>205</v>
      </c>
      <c r="N5097">
        <v>31433.42</v>
      </c>
      <c r="O5097">
        <v>1084</v>
      </c>
      <c r="P5097">
        <v>1149</v>
      </c>
      <c r="Q5097">
        <v>1311</v>
      </c>
      <c r="R5097">
        <v>6</v>
      </c>
      <c r="S5097" t="s">
        <v>108</v>
      </c>
      <c r="T5097">
        <v>3</v>
      </c>
    </row>
    <row r="5098" spans="1:20">
      <c r="A5098" s="6">
        <v>5096</v>
      </c>
      <c r="B5098">
        <v>22200180</v>
      </c>
      <c r="C5098" t="s">
        <v>9</v>
      </c>
      <c r="D5098">
        <v>0.03</v>
      </c>
      <c r="E5098">
        <v>2.3E-2</v>
      </c>
      <c r="F5098">
        <v>4.2999999999999997E-2</v>
      </c>
      <c r="G5098">
        <v>6.9000000000000006E-2</v>
      </c>
      <c r="H5098">
        <v>1</v>
      </c>
      <c r="I5098" s="7">
        <v>44573.349596759261</v>
      </c>
      <c r="J5098" t="s">
        <v>22</v>
      </c>
      <c r="K5098">
        <v>1588</v>
      </c>
      <c r="L5098">
        <v>17.368421052631579</v>
      </c>
      <c r="M5098">
        <v>196</v>
      </c>
      <c r="N5098">
        <v>942.65</v>
      </c>
      <c r="O5098">
        <v>2562</v>
      </c>
      <c r="P5098">
        <v>1273</v>
      </c>
      <c r="Q5098">
        <v>1183</v>
      </c>
      <c r="R5098">
        <v>6</v>
      </c>
      <c r="S5098" t="s">
        <v>108</v>
      </c>
      <c r="T5098">
        <v>6</v>
      </c>
    </row>
    <row r="5099" spans="1:20">
      <c r="A5099" s="6">
        <v>5097</v>
      </c>
      <c r="B5099">
        <v>22300187</v>
      </c>
      <c r="C5099" t="s">
        <v>12</v>
      </c>
      <c r="D5099">
        <v>3.3000000000000002E-2</v>
      </c>
      <c r="E5099">
        <v>7.0000000000000001E-3</v>
      </c>
      <c r="F5099">
        <v>6.4000000000000001E-2</v>
      </c>
      <c r="G5099">
        <v>0.13600000000000001</v>
      </c>
      <c r="H5099">
        <v>1</v>
      </c>
      <c r="I5099" s="7">
        <v>44573.233623067128</v>
      </c>
      <c r="J5099" t="s">
        <v>22</v>
      </c>
      <c r="K5099">
        <v>1584</v>
      </c>
      <c r="L5099">
        <v>23.15789473684211</v>
      </c>
      <c r="M5099">
        <v>183</v>
      </c>
      <c r="N5099">
        <v>921.63</v>
      </c>
      <c r="O5099">
        <v>1880</v>
      </c>
      <c r="P5099">
        <v>1179</v>
      </c>
      <c r="Q5099">
        <v>1266</v>
      </c>
      <c r="R5099">
        <v>6</v>
      </c>
      <c r="S5099" t="s">
        <v>108</v>
      </c>
      <c r="T5099">
        <v>2</v>
      </c>
    </row>
    <row r="5100" spans="1:20">
      <c r="A5100" s="6">
        <v>5098</v>
      </c>
      <c r="B5100">
        <v>22100176</v>
      </c>
      <c r="C5100" t="s">
        <v>12</v>
      </c>
      <c r="D5100">
        <v>4.4999999999999998E-2</v>
      </c>
      <c r="E5100">
        <v>2.3E-2</v>
      </c>
      <c r="F5100">
        <v>3.9E-2</v>
      </c>
      <c r="G5100">
        <v>5.5E-2</v>
      </c>
      <c r="H5100">
        <v>1</v>
      </c>
      <c r="I5100" s="7">
        <v>44573.201678090278</v>
      </c>
      <c r="J5100" t="s">
        <v>22</v>
      </c>
      <c r="K5100">
        <v>1596</v>
      </c>
      <c r="L5100">
        <v>20.84210526315789</v>
      </c>
      <c r="M5100">
        <v>195</v>
      </c>
      <c r="N5100">
        <v>786.55</v>
      </c>
      <c r="O5100">
        <v>1089</v>
      </c>
      <c r="P5100">
        <v>1152</v>
      </c>
      <c r="Q5100">
        <v>1371</v>
      </c>
      <c r="R5100">
        <v>6</v>
      </c>
      <c r="S5100" t="s">
        <v>108</v>
      </c>
      <c r="T5100">
        <v>5</v>
      </c>
    </row>
    <row r="5101" spans="1:20">
      <c r="A5101" s="6">
        <v>5099</v>
      </c>
      <c r="B5101">
        <v>22400188</v>
      </c>
      <c r="C5101" t="s">
        <v>8</v>
      </c>
      <c r="D5101">
        <v>5.7000000000000002E-2</v>
      </c>
      <c r="E5101">
        <v>1.4E-2</v>
      </c>
      <c r="F5101">
        <v>4.1000000000000002E-2</v>
      </c>
      <c r="G5101">
        <v>3.6999999999999998E-2</v>
      </c>
      <c r="H5101">
        <v>1</v>
      </c>
      <c r="I5101" s="7">
        <v>44573.170427696758</v>
      </c>
      <c r="J5101" t="s">
        <v>22</v>
      </c>
      <c r="K5101">
        <v>1589</v>
      </c>
      <c r="L5101">
        <v>20.84210526315789</v>
      </c>
      <c r="M5101">
        <v>193</v>
      </c>
      <c r="N5101">
        <v>125.88</v>
      </c>
      <c r="O5101">
        <v>1018</v>
      </c>
      <c r="P5101">
        <v>1265</v>
      </c>
      <c r="Q5101">
        <v>1144</v>
      </c>
      <c r="R5101">
        <v>6</v>
      </c>
      <c r="S5101" t="s">
        <v>108</v>
      </c>
      <c r="T5101">
        <v>1</v>
      </c>
    </row>
    <row r="5102" spans="1:20">
      <c r="A5102" s="6">
        <v>5100</v>
      </c>
      <c r="B5102">
        <v>22100122</v>
      </c>
      <c r="C5102" t="s">
        <v>12</v>
      </c>
      <c r="D5102">
        <v>0.03</v>
      </c>
      <c r="E5102">
        <v>1.4999999999999999E-2</v>
      </c>
      <c r="F5102">
        <v>4.2000000000000003E-2</v>
      </c>
      <c r="G5102">
        <v>7.9000000000000001E-2</v>
      </c>
      <c r="H5102">
        <v>1</v>
      </c>
      <c r="I5102" s="7">
        <v>44569.592248958332</v>
      </c>
      <c r="J5102" t="s">
        <v>22</v>
      </c>
      <c r="K5102">
        <v>1569</v>
      </c>
      <c r="L5102">
        <v>17.368421052631579</v>
      </c>
      <c r="M5102">
        <v>195</v>
      </c>
      <c r="N5102">
        <v>62.08</v>
      </c>
      <c r="O5102">
        <v>537</v>
      </c>
      <c r="P5102">
        <v>1162</v>
      </c>
      <c r="Q5102">
        <v>1081</v>
      </c>
      <c r="R5102">
        <v>6</v>
      </c>
      <c r="S5102" t="s">
        <v>108</v>
      </c>
      <c r="T5102">
        <v>6</v>
      </c>
    </row>
    <row r="5103" spans="1:20">
      <c r="A5103" s="6">
        <v>5101</v>
      </c>
      <c r="B5103">
        <v>22400126</v>
      </c>
      <c r="C5103" t="s">
        <v>8</v>
      </c>
      <c r="D5103">
        <v>6.3E-2</v>
      </c>
      <c r="E5103">
        <v>1.2E-2</v>
      </c>
      <c r="F5103">
        <v>3.7999999999999999E-2</v>
      </c>
      <c r="G5103">
        <v>8.5999999999999993E-2</v>
      </c>
      <c r="H5103">
        <v>1</v>
      </c>
      <c r="I5103" s="7">
        <v>44569.510997685182</v>
      </c>
      <c r="J5103" t="s">
        <v>22</v>
      </c>
      <c r="K5103">
        <v>1567</v>
      </c>
      <c r="L5103">
        <v>11.57894736842105</v>
      </c>
      <c r="M5103">
        <v>181</v>
      </c>
      <c r="N5103">
        <v>102.48</v>
      </c>
      <c r="O5103">
        <v>1434</v>
      </c>
      <c r="P5103">
        <v>1245</v>
      </c>
      <c r="Q5103">
        <v>1247</v>
      </c>
      <c r="R5103">
        <v>6</v>
      </c>
      <c r="S5103" t="s">
        <v>108</v>
      </c>
      <c r="T5103">
        <v>1</v>
      </c>
    </row>
    <row r="5104" spans="1:20">
      <c r="A5104" s="6">
        <v>5102</v>
      </c>
      <c r="B5104">
        <v>22300126</v>
      </c>
      <c r="C5104" t="s">
        <v>12</v>
      </c>
      <c r="D5104">
        <v>5.8000000000000003E-2</v>
      </c>
      <c r="E5104">
        <v>1.6E-2</v>
      </c>
      <c r="F5104">
        <v>3.4000000000000002E-2</v>
      </c>
      <c r="G5104">
        <v>0.12</v>
      </c>
      <c r="H5104">
        <v>1</v>
      </c>
      <c r="I5104" s="7">
        <v>44569.481136145827</v>
      </c>
      <c r="J5104" t="s">
        <v>22</v>
      </c>
      <c r="K5104">
        <v>1604</v>
      </c>
      <c r="L5104">
        <v>62.526315789473678</v>
      </c>
      <c r="M5104">
        <v>179</v>
      </c>
      <c r="N5104">
        <v>40</v>
      </c>
      <c r="O5104">
        <v>929</v>
      </c>
      <c r="P5104">
        <v>1180</v>
      </c>
      <c r="Q5104">
        <v>1279</v>
      </c>
      <c r="R5104">
        <v>6</v>
      </c>
      <c r="S5104" t="s">
        <v>108</v>
      </c>
      <c r="T5104">
        <v>1</v>
      </c>
    </row>
    <row r="5105" spans="1:20">
      <c r="A5105" s="6">
        <v>5103</v>
      </c>
      <c r="B5105">
        <v>22100119</v>
      </c>
      <c r="C5105" t="s">
        <v>12</v>
      </c>
      <c r="D5105">
        <v>0.03</v>
      </c>
      <c r="E5105">
        <v>1.6E-2</v>
      </c>
      <c r="F5105">
        <v>4.3999999999999997E-2</v>
      </c>
      <c r="G5105">
        <v>8.5999999999999993E-2</v>
      </c>
      <c r="H5105">
        <v>1</v>
      </c>
      <c r="I5105" s="7">
        <v>44569.428010798612</v>
      </c>
      <c r="J5105" t="s">
        <v>22</v>
      </c>
      <c r="K5105">
        <v>1580</v>
      </c>
      <c r="L5105">
        <v>17.368421052631579</v>
      </c>
      <c r="M5105">
        <v>193</v>
      </c>
      <c r="N5105">
        <v>264.02</v>
      </c>
      <c r="O5105">
        <v>1090</v>
      </c>
      <c r="P5105">
        <v>1158</v>
      </c>
      <c r="Q5105">
        <v>1140</v>
      </c>
      <c r="R5105">
        <v>6</v>
      </c>
      <c r="S5105" t="s">
        <v>108</v>
      </c>
      <c r="T5105">
        <v>6</v>
      </c>
    </row>
    <row r="5106" spans="1:20">
      <c r="A5106" s="6">
        <v>5104</v>
      </c>
      <c r="B5106">
        <v>22200120</v>
      </c>
      <c r="C5106" t="s">
        <v>9</v>
      </c>
      <c r="D5106">
        <v>4.2999999999999997E-2</v>
      </c>
      <c r="E5106">
        <v>1.7000000000000001E-2</v>
      </c>
      <c r="F5106">
        <v>3.4000000000000002E-2</v>
      </c>
      <c r="G5106">
        <v>6.6000000000000003E-2</v>
      </c>
      <c r="H5106">
        <v>1</v>
      </c>
      <c r="I5106" s="7">
        <v>44569.395023807869</v>
      </c>
      <c r="J5106" t="s">
        <v>22</v>
      </c>
      <c r="K5106">
        <v>1627</v>
      </c>
      <c r="L5106">
        <v>16.210526315789469</v>
      </c>
      <c r="M5106">
        <v>183</v>
      </c>
      <c r="N5106">
        <v>85.17</v>
      </c>
      <c r="O5106">
        <v>849</v>
      </c>
      <c r="P5106">
        <v>1173</v>
      </c>
      <c r="Q5106">
        <v>1538</v>
      </c>
      <c r="R5106">
        <v>6</v>
      </c>
      <c r="S5106" t="s">
        <v>108</v>
      </c>
      <c r="T5106">
        <v>2</v>
      </c>
    </row>
    <row r="5107" spans="1:20">
      <c r="A5107" s="6">
        <v>5105</v>
      </c>
      <c r="B5107">
        <v>22300124</v>
      </c>
      <c r="C5107" t="s">
        <v>11</v>
      </c>
      <c r="D5107">
        <v>4.4999999999999998E-2</v>
      </c>
      <c r="E5107">
        <v>1.7000000000000001E-2</v>
      </c>
      <c r="F5107">
        <v>3.9E-2</v>
      </c>
      <c r="G5107">
        <v>5.3999999999999999E-2</v>
      </c>
      <c r="H5107">
        <v>1</v>
      </c>
      <c r="I5107" s="7">
        <v>44569.395370983802</v>
      </c>
      <c r="J5107" t="s">
        <v>22</v>
      </c>
      <c r="K5107">
        <v>1580</v>
      </c>
      <c r="L5107">
        <v>20.84210526315789</v>
      </c>
      <c r="M5107">
        <v>199</v>
      </c>
      <c r="N5107">
        <v>78.5</v>
      </c>
      <c r="O5107">
        <v>929</v>
      </c>
      <c r="Q5107">
        <v>1240</v>
      </c>
      <c r="R5107">
        <v>6</v>
      </c>
      <c r="S5107" t="s">
        <v>108</v>
      </c>
      <c r="T5107">
        <v>2</v>
      </c>
    </row>
    <row r="5108" spans="1:20">
      <c r="A5108" s="6">
        <v>5106</v>
      </c>
      <c r="B5108">
        <v>22100118</v>
      </c>
      <c r="C5108" t="s">
        <v>12</v>
      </c>
      <c r="D5108">
        <v>1.7000000000000001E-2</v>
      </c>
      <c r="E5108">
        <v>2.1999999999999999E-2</v>
      </c>
      <c r="F5108">
        <v>3.6999999999999998E-2</v>
      </c>
      <c r="G5108">
        <v>2.9000000000000001E-2</v>
      </c>
      <c r="H5108">
        <v>1</v>
      </c>
      <c r="I5108" s="7">
        <v>44569.365161956019</v>
      </c>
      <c r="J5108" t="s">
        <v>22</v>
      </c>
      <c r="K5108">
        <v>1592</v>
      </c>
      <c r="L5108">
        <v>17.368421052631579</v>
      </c>
      <c r="M5108">
        <v>191</v>
      </c>
      <c r="N5108">
        <v>115.87</v>
      </c>
      <c r="O5108">
        <v>1090</v>
      </c>
      <c r="P5108">
        <v>1160</v>
      </c>
      <c r="Q5108">
        <v>1286</v>
      </c>
      <c r="R5108">
        <v>6</v>
      </c>
      <c r="S5108" t="s">
        <v>108</v>
      </c>
      <c r="T5108">
        <v>7</v>
      </c>
    </row>
    <row r="5109" spans="1:20">
      <c r="A5109" s="6">
        <v>5107</v>
      </c>
      <c r="B5109">
        <v>22400123</v>
      </c>
      <c r="C5109" t="s">
        <v>8</v>
      </c>
      <c r="D5109">
        <v>5.8000000000000003E-2</v>
      </c>
      <c r="E5109">
        <v>1.7000000000000001E-2</v>
      </c>
      <c r="F5109">
        <v>3.5000000000000003E-2</v>
      </c>
      <c r="G5109">
        <v>7.9000000000000001E-2</v>
      </c>
      <c r="H5109">
        <v>1</v>
      </c>
      <c r="I5109" s="7">
        <v>44569.363426122683</v>
      </c>
      <c r="J5109" t="s">
        <v>22</v>
      </c>
      <c r="K5109">
        <v>1600</v>
      </c>
      <c r="L5109">
        <v>11.57894736842105</v>
      </c>
      <c r="M5109">
        <v>193</v>
      </c>
      <c r="N5109">
        <v>96.8</v>
      </c>
      <c r="O5109">
        <v>2021</v>
      </c>
      <c r="P5109">
        <v>1519</v>
      </c>
      <c r="Q5109">
        <v>1372</v>
      </c>
      <c r="R5109">
        <v>6</v>
      </c>
      <c r="S5109" t="s">
        <v>108</v>
      </c>
      <c r="T5109">
        <v>1</v>
      </c>
    </row>
    <row r="5110" spans="1:20">
      <c r="A5110" s="6">
        <v>5108</v>
      </c>
      <c r="B5110">
        <v>22100117</v>
      </c>
      <c r="C5110" t="s">
        <v>12</v>
      </c>
      <c r="D5110">
        <v>4.1000000000000002E-2</v>
      </c>
      <c r="E5110">
        <v>1.4999999999999999E-2</v>
      </c>
      <c r="F5110">
        <v>4.1000000000000002E-2</v>
      </c>
      <c r="G5110">
        <v>5.7000000000000002E-2</v>
      </c>
      <c r="H5110">
        <v>1</v>
      </c>
      <c r="I5110" s="7">
        <v>44569.332523067133</v>
      </c>
      <c r="J5110" t="s">
        <v>22</v>
      </c>
      <c r="K5110">
        <v>1601</v>
      </c>
      <c r="L5110">
        <v>22</v>
      </c>
      <c r="M5110">
        <v>191</v>
      </c>
      <c r="N5110">
        <v>83.77</v>
      </c>
      <c r="O5110">
        <v>848</v>
      </c>
      <c r="P5110">
        <v>1160</v>
      </c>
      <c r="Q5110">
        <v>1200</v>
      </c>
      <c r="R5110">
        <v>6</v>
      </c>
      <c r="S5110" t="s">
        <v>108</v>
      </c>
      <c r="T5110">
        <v>2</v>
      </c>
    </row>
    <row r="5111" spans="1:20">
      <c r="A5111" s="6">
        <v>5109</v>
      </c>
      <c r="B5111">
        <v>22400122</v>
      </c>
      <c r="C5111" t="s">
        <v>8</v>
      </c>
      <c r="D5111">
        <v>0.06</v>
      </c>
      <c r="E5111">
        <v>1.7000000000000001E-2</v>
      </c>
      <c r="F5111">
        <v>0.04</v>
      </c>
      <c r="G5111">
        <v>6.7000000000000004E-2</v>
      </c>
      <c r="H5111">
        <v>1</v>
      </c>
      <c r="I5111" s="7">
        <v>44569.330092442127</v>
      </c>
      <c r="J5111" t="s">
        <v>22</v>
      </c>
      <c r="K5111">
        <v>1595</v>
      </c>
      <c r="L5111">
        <v>11.57894736842105</v>
      </c>
      <c r="M5111">
        <v>192</v>
      </c>
      <c r="N5111">
        <v>111.65</v>
      </c>
      <c r="O5111">
        <v>1129</v>
      </c>
      <c r="P5111">
        <v>1228</v>
      </c>
      <c r="Q5111">
        <v>1421</v>
      </c>
      <c r="R5111">
        <v>6</v>
      </c>
      <c r="S5111" t="s">
        <v>108</v>
      </c>
      <c r="T5111">
        <v>1</v>
      </c>
    </row>
    <row r="5112" spans="1:20">
      <c r="A5112" s="6">
        <v>5110</v>
      </c>
      <c r="B5112">
        <v>22100116</v>
      </c>
      <c r="C5112" t="s">
        <v>9</v>
      </c>
      <c r="D5112">
        <v>7.4999999999999997E-2</v>
      </c>
      <c r="E5112">
        <v>6.0000000000000001E-3</v>
      </c>
      <c r="F5112">
        <v>5.8000000000000003E-2</v>
      </c>
      <c r="G5112">
        <v>0.157</v>
      </c>
      <c r="H5112">
        <v>1</v>
      </c>
      <c r="I5112" s="7">
        <v>44569.295717592591</v>
      </c>
      <c r="J5112" t="s">
        <v>22</v>
      </c>
      <c r="K5112">
        <v>1551</v>
      </c>
      <c r="L5112">
        <v>16.210526315789469</v>
      </c>
      <c r="M5112">
        <v>185</v>
      </c>
      <c r="N5112">
        <v>97.68</v>
      </c>
      <c r="O5112">
        <v>2160</v>
      </c>
      <c r="P5112">
        <v>1162</v>
      </c>
      <c r="Q5112">
        <v>1672</v>
      </c>
      <c r="R5112">
        <v>6</v>
      </c>
      <c r="S5112" t="s">
        <v>108</v>
      </c>
      <c r="T5112">
        <v>1</v>
      </c>
    </row>
    <row r="5113" spans="1:20">
      <c r="A5113" s="6">
        <v>5111</v>
      </c>
      <c r="B5113">
        <v>22200118</v>
      </c>
      <c r="C5113" t="s">
        <v>9</v>
      </c>
      <c r="D5113">
        <v>0.03</v>
      </c>
      <c r="E5113">
        <v>2.4E-2</v>
      </c>
      <c r="F5113">
        <v>0.04</v>
      </c>
      <c r="G5113">
        <v>6.0999999999999999E-2</v>
      </c>
      <c r="H5113">
        <v>1</v>
      </c>
      <c r="I5113" s="7">
        <v>44569.261341319441</v>
      </c>
      <c r="J5113" t="s">
        <v>22</v>
      </c>
      <c r="K5113">
        <v>1548</v>
      </c>
      <c r="L5113">
        <v>19.684210526315791</v>
      </c>
      <c r="M5113">
        <v>180</v>
      </c>
      <c r="N5113">
        <v>123.13</v>
      </c>
      <c r="O5113">
        <v>959</v>
      </c>
      <c r="P5113">
        <v>1176</v>
      </c>
      <c r="Q5113">
        <v>1196</v>
      </c>
      <c r="R5113">
        <v>6</v>
      </c>
      <c r="S5113" t="s">
        <v>108</v>
      </c>
      <c r="T5113">
        <v>6</v>
      </c>
    </row>
    <row r="5114" spans="1:20">
      <c r="A5114" s="6">
        <v>5112</v>
      </c>
      <c r="B5114">
        <v>22300120</v>
      </c>
      <c r="C5114" t="s">
        <v>11</v>
      </c>
      <c r="D5114">
        <v>4.3999999999999997E-2</v>
      </c>
      <c r="E5114">
        <v>2.3E-2</v>
      </c>
      <c r="F5114">
        <v>0.04</v>
      </c>
      <c r="G5114">
        <v>0.108</v>
      </c>
      <c r="H5114">
        <v>1</v>
      </c>
      <c r="I5114" s="7">
        <v>44569.159950925918</v>
      </c>
      <c r="J5114" t="s">
        <v>22</v>
      </c>
      <c r="K5114">
        <v>1566</v>
      </c>
      <c r="L5114">
        <v>20.84210526315789</v>
      </c>
      <c r="M5114">
        <v>192</v>
      </c>
      <c r="N5114">
        <v>57.33</v>
      </c>
      <c r="O5114">
        <v>1859</v>
      </c>
      <c r="P5114">
        <v>2373</v>
      </c>
      <c r="Q5114">
        <v>1189</v>
      </c>
      <c r="R5114">
        <v>6</v>
      </c>
      <c r="S5114" t="s">
        <v>108</v>
      </c>
      <c r="T5114">
        <v>5</v>
      </c>
    </row>
    <row r="5115" spans="1:20">
      <c r="A5115" s="6">
        <v>5113</v>
      </c>
      <c r="B5115">
        <v>22300119</v>
      </c>
      <c r="C5115" t="s">
        <v>11</v>
      </c>
      <c r="D5115">
        <v>3.4000000000000002E-2</v>
      </c>
      <c r="E5115">
        <v>2.1999999999999999E-2</v>
      </c>
      <c r="F5115">
        <v>4.1000000000000002E-2</v>
      </c>
      <c r="G5115">
        <v>9.8000000000000004E-2</v>
      </c>
      <c r="H5115">
        <v>1</v>
      </c>
      <c r="I5115" s="7">
        <v>44569.130436574073</v>
      </c>
      <c r="J5115" t="s">
        <v>22</v>
      </c>
      <c r="K5115">
        <v>1602</v>
      </c>
      <c r="L5115">
        <v>17.368421052631579</v>
      </c>
      <c r="M5115">
        <v>178</v>
      </c>
      <c r="N5115">
        <v>50.37</v>
      </c>
      <c r="O5115">
        <v>2211</v>
      </c>
      <c r="P5115">
        <v>1534</v>
      </c>
      <c r="Q5115">
        <v>1620</v>
      </c>
      <c r="R5115">
        <v>6</v>
      </c>
      <c r="S5115" t="s">
        <v>108</v>
      </c>
      <c r="T5115">
        <v>5</v>
      </c>
    </row>
    <row r="5116" spans="1:20">
      <c r="A5116" s="6">
        <v>5114</v>
      </c>
      <c r="B5116">
        <v>22400118</v>
      </c>
      <c r="C5116" t="s">
        <v>8</v>
      </c>
      <c r="D5116">
        <v>4.8000000000000001E-2</v>
      </c>
      <c r="E5116">
        <v>1.4999999999999999E-2</v>
      </c>
      <c r="F5116">
        <v>3.6999999999999998E-2</v>
      </c>
      <c r="G5116">
        <v>0.1</v>
      </c>
      <c r="H5116">
        <v>1</v>
      </c>
      <c r="I5116" s="7">
        <v>44569.093283414353</v>
      </c>
      <c r="J5116" t="s">
        <v>22</v>
      </c>
      <c r="K5116">
        <v>1565</v>
      </c>
      <c r="L5116">
        <v>67.15789473684211</v>
      </c>
      <c r="M5116">
        <v>203</v>
      </c>
      <c r="N5116">
        <v>96.52</v>
      </c>
      <c r="O5116">
        <v>1242</v>
      </c>
      <c r="P5116">
        <v>1252</v>
      </c>
      <c r="Q5116">
        <v>1319</v>
      </c>
      <c r="R5116">
        <v>6</v>
      </c>
      <c r="S5116" t="s">
        <v>108</v>
      </c>
      <c r="T5116">
        <v>2</v>
      </c>
    </row>
    <row r="5117" spans="1:20">
      <c r="A5117" s="6">
        <v>5115</v>
      </c>
      <c r="B5117">
        <v>22400117</v>
      </c>
      <c r="C5117" t="s">
        <v>8</v>
      </c>
      <c r="D5117">
        <v>6.8000000000000005E-2</v>
      </c>
      <c r="E5117">
        <v>1.6E-2</v>
      </c>
      <c r="F5117">
        <v>4.1000000000000002E-2</v>
      </c>
      <c r="G5117">
        <v>4.2999999999999997E-2</v>
      </c>
      <c r="H5117">
        <v>1</v>
      </c>
      <c r="I5117" s="7">
        <v>44569.060991168983</v>
      </c>
      <c r="J5117" t="s">
        <v>22</v>
      </c>
      <c r="K5117">
        <v>1571</v>
      </c>
      <c r="L5117">
        <v>19.684210526315791</v>
      </c>
      <c r="M5117">
        <v>187</v>
      </c>
      <c r="N5117">
        <v>59.85</v>
      </c>
      <c r="O5117">
        <v>1243</v>
      </c>
      <c r="P5117">
        <v>1252</v>
      </c>
      <c r="Q5117">
        <v>1268</v>
      </c>
      <c r="R5117">
        <v>6</v>
      </c>
      <c r="S5117" t="s">
        <v>108</v>
      </c>
      <c r="T5117">
        <v>1</v>
      </c>
    </row>
    <row r="5118" spans="1:20">
      <c r="A5118" s="6">
        <v>5116</v>
      </c>
      <c r="B5118">
        <v>22300117</v>
      </c>
      <c r="C5118" t="s">
        <v>11</v>
      </c>
      <c r="D5118">
        <v>3.3000000000000002E-2</v>
      </c>
      <c r="E5118">
        <v>1.9E-2</v>
      </c>
      <c r="F5118">
        <v>4.3999999999999997E-2</v>
      </c>
      <c r="G5118">
        <v>6.0999999999999999E-2</v>
      </c>
      <c r="H5118">
        <v>1</v>
      </c>
      <c r="I5118" s="7">
        <v>44569.019324733803</v>
      </c>
      <c r="J5118" t="s">
        <v>22</v>
      </c>
      <c r="K5118">
        <v>1570</v>
      </c>
      <c r="L5118">
        <v>18.526315789473681</v>
      </c>
      <c r="M5118">
        <v>186</v>
      </c>
      <c r="N5118">
        <v>76.62</v>
      </c>
      <c r="O5118">
        <v>926</v>
      </c>
      <c r="P5118">
        <v>1173</v>
      </c>
      <c r="Q5118">
        <v>1340</v>
      </c>
      <c r="R5118">
        <v>6</v>
      </c>
      <c r="S5118" t="s">
        <v>108</v>
      </c>
      <c r="T5118">
        <v>2</v>
      </c>
    </row>
    <row r="5119" spans="1:20">
      <c r="A5119" s="6">
        <v>5117</v>
      </c>
      <c r="B5119">
        <v>22300116</v>
      </c>
      <c r="C5119" t="s">
        <v>11</v>
      </c>
      <c r="D5119">
        <v>1.7000000000000001E-2</v>
      </c>
      <c r="E5119">
        <v>1.7000000000000001E-2</v>
      </c>
      <c r="F5119">
        <v>4.1000000000000002E-2</v>
      </c>
      <c r="G5119">
        <v>4.9000000000000002E-2</v>
      </c>
      <c r="H5119">
        <v>1</v>
      </c>
      <c r="I5119" s="7">
        <v>44568.950572766204</v>
      </c>
      <c r="J5119" t="s">
        <v>22</v>
      </c>
      <c r="K5119">
        <v>1569</v>
      </c>
      <c r="L5119">
        <v>17.368421052631579</v>
      </c>
      <c r="M5119">
        <v>196</v>
      </c>
      <c r="N5119">
        <v>89.78</v>
      </c>
      <c r="O5119">
        <v>926</v>
      </c>
      <c r="P5119">
        <v>1182</v>
      </c>
      <c r="Q5119">
        <v>1440</v>
      </c>
      <c r="R5119">
        <v>6</v>
      </c>
      <c r="S5119" t="s">
        <v>108</v>
      </c>
      <c r="T5119">
        <v>7</v>
      </c>
    </row>
    <row r="5120" spans="1:20">
      <c r="A5120" s="6">
        <v>5118</v>
      </c>
      <c r="B5120">
        <v>22100110</v>
      </c>
      <c r="C5120" t="s">
        <v>12</v>
      </c>
      <c r="D5120">
        <v>2.1999999999999999E-2</v>
      </c>
      <c r="E5120">
        <v>2.3E-2</v>
      </c>
      <c r="F5120">
        <v>3.6999999999999998E-2</v>
      </c>
      <c r="G5120">
        <v>5.6000000000000001E-2</v>
      </c>
      <c r="H5120">
        <v>1</v>
      </c>
      <c r="I5120" s="7">
        <v>44568.95994803241</v>
      </c>
      <c r="J5120" t="s">
        <v>22</v>
      </c>
      <c r="K5120">
        <v>1616</v>
      </c>
      <c r="L5120">
        <v>23.15789473684211</v>
      </c>
      <c r="M5120">
        <v>217</v>
      </c>
      <c r="N5120">
        <v>60.87</v>
      </c>
      <c r="O5120">
        <v>1094</v>
      </c>
      <c r="P5120">
        <v>1155</v>
      </c>
      <c r="Q5120">
        <v>1215</v>
      </c>
      <c r="R5120">
        <v>6</v>
      </c>
      <c r="S5120" t="s">
        <v>108</v>
      </c>
      <c r="T5120">
        <v>7</v>
      </c>
    </row>
    <row r="5121" spans="1:20">
      <c r="A5121" s="6">
        <v>5119</v>
      </c>
      <c r="B5121">
        <v>22300085</v>
      </c>
      <c r="C5121" t="s">
        <v>11</v>
      </c>
      <c r="D5121">
        <v>5.1999999999999998E-2</v>
      </c>
      <c r="E5121">
        <v>0.02</v>
      </c>
      <c r="F5121">
        <v>4.2000000000000003E-2</v>
      </c>
      <c r="G5121">
        <v>6.4000000000000001E-2</v>
      </c>
      <c r="H5121">
        <v>1</v>
      </c>
      <c r="I5121" s="7">
        <v>44566.526231944437</v>
      </c>
      <c r="J5121" t="s">
        <v>22</v>
      </c>
      <c r="K5121">
        <v>1588</v>
      </c>
      <c r="L5121">
        <v>17.368421052631579</v>
      </c>
      <c r="M5121">
        <v>194</v>
      </c>
      <c r="N5121">
        <v>122.77</v>
      </c>
      <c r="O5121">
        <v>1127</v>
      </c>
      <c r="P5121">
        <v>1184</v>
      </c>
      <c r="Q5121">
        <v>1420</v>
      </c>
      <c r="R5121">
        <v>6</v>
      </c>
      <c r="S5121" t="s">
        <v>108</v>
      </c>
      <c r="T5121">
        <v>1</v>
      </c>
    </row>
    <row r="5122" spans="1:20">
      <c r="A5122" s="6">
        <v>5120</v>
      </c>
      <c r="B5122">
        <v>22400069</v>
      </c>
      <c r="C5122" t="s">
        <v>8</v>
      </c>
      <c r="D5122">
        <v>3.7999999999999999E-2</v>
      </c>
      <c r="E5122">
        <v>3.2000000000000001E-2</v>
      </c>
      <c r="F5122">
        <v>3.9E-2</v>
      </c>
      <c r="G5122">
        <v>5.3999999999999999E-2</v>
      </c>
      <c r="H5122">
        <v>1</v>
      </c>
      <c r="I5122" s="7">
        <v>44565.916848298613</v>
      </c>
      <c r="J5122" t="s">
        <v>22</v>
      </c>
      <c r="K5122">
        <v>1598</v>
      </c>
      <c r="L5122">
        <v>11.57894736842105</v>
      </c>
      <c r="M5122">
        <v>192</v>
      </c>
      <c r="N5122">
        <v>53.73</v>
      </c>
      <c r="O5122">
        <v>976</v>
      </c>
      <c r="P5122">
        <v>1262</v>
      </c>
      <c r="Q5122">
        <v>3006</v>
      </c>
      <c r="R5122">
        <v>6</v>
      </c>
      <c r="S5122" t="s">
        <v>108</v>
      </c>
      <c r="T5122">
        <v>11</v>
      </c>
    </row>
    <row r="5123" spans="1:20">
      <c r="A5123" s="6">
        <v>5121</v>
      </c>
      <c r="B5123">
        <v>21305995</v>
      </c>
      <c r="C5123" t="s">
        <v>10</v>
      </c>
      <c r="D5123">
        <v>7.0999999999999994E-2</v>
      </c>
      <c r="E5123">
        <v>1.2E-2</v>
      </c>
      <c r="F5123">
        <v>6.2E-2</v>
      </c>
      <c r="G5123">
        <v>8.1000000000000003E-2</v>
      </c>
      <c r="H5123">
        <v>12</v>
      </c>
      <c r="I5123" s="7">
        <v>44560.741424918982</v>
      </c>
      <c r="J5123" t="s">
        <v>22</v>
      </c>
      <c r="K5123">
        <v>1548</v>
      </c>
      <c r="L5123">
        <v>18.526315789473681</v>
      </c>
      <c r="M5123">
        <v>179</v>
      </c>
      <c r="N5123">
        <v>59.1</v>
      </c>
      <c r="O5123">
        <v>1516</v>
      </c>
      <c r="P5123">
        <v>1181</v>
      </c>
      <c r="Q5123">
        <v>2290</v>
      </c>
      <c r="R5123">
        <v>6</v>
      </c>
      <c r="S5123" t="s">
        <v>108</v>
      </c>
      <c r="T5123">
        <v>1</v>
      </c>
    </row>
    <row r="5124" spans="1:20">
      <c r="A5124" s="6">
        <v>5122</v>
      </c>
      <c r="B5124">
        <v>21105821</v>
      </c>
      <c r="C5124" t="s">
        <v>12</v>
      </c>
      <c r="D5124">
        <v>5.0999999999999997E-2</v>
      </c>
      <c r="E5124">
        <v>1.4999999999999999E-2</v>
      </c>
      <c r="F5124">
        <v>4.2000000000000003E-2</v>
      </c>
      <c r="G5124">
        <v>7.2999999999999995E-2</v>
      </c>
      <c r="H5124">
        <v>12</v>
      </c>
      <c r="I5124" s="7">
        <v>44560.759828009257</v>
      </c>
      <c r="J5124" t="s">
        <v>22</v>
      </c>
      <c r="K5124">
        <v>1583</v>
      </c>
      <c r="L5124">
        <v>17.368421052631579</v>
      </c>
      <c r="M5124">
        <v>192</v>
      </c>
      <c r="N5124">
        <v>78.95</v>
      </c>
      <c r="O5124">
        <v>2722</v>
      </c>
      <c r="P5124">
        <v>1156</v>
      </c>
      <c r="Q5124">
        <v>1229</v>
      </c>
      <c r="R5124">
        <v>6</v>
      </c>
      <c r="S5124" t="s">
        <v>108</v>
      </c>
      <c r="T5124">
        <v>1</v>
      </c>
    </row>
    <row r="5125" spans="1:20">
      <c r="A5125" s="6">
        <v>5123</v>
      </c>
      <c r="B5125">
        <v>21205674</v>
      </c>
      <c r="C5125" t="s">
        <v>9</v>
      </c>
      <c r="D5125">
        <v>7.0999999999999994E-2</v>
      </c>
      <c r="E5125">
        <v>2.3E-2</v>
      </c>
      <c r="F5125">
        <v>4.4999999999999998E-2</v>
      </c>
      <c r="G5125">
        <v>6.7000000000000004E-2</v>
      </c>
      <c r="H5125">
        <v>12</v>
      </c>
      <c r="I5125" s="7">
        <v>44560.714003854169</v>
      </c>
      <c r="J5125" t="s">
        <v>22</v>
      </c>
      <c r="K5125">
        <v>1557</v>
      </c>
      <c r="L5125">
        <v>17.368421052631579</v>
      </c>
      <c r="M5125">
        <v>184</v>
      </c>
      <c r="N5125">
        <v>84.5</v>
      </c>
      <c r="O5125">
        <v>1154</v>
      </c>
      <c r="P5125">
        <v>1187</v>
      </c>
      <c r="Q5125">
        <v>1238</v>
      </c>
      <c r="R5125">
        <v>6</v>
      </c>
      <c r="S5125" t="s">
        <v>108</v>
      </c>
      <c r="T5125">
        <v>3</v>
      </c>
    </row>
    <row r="5126" spans="1:20">
      <c r="A5126" s="6">
        <v>5124</v>
      </c>
      <c r="B5126">
        <v>21405875</v>
      </c>
      <c r="C5126" t="s">
        <v>8</v>
      </c>
      <c r="D5126">
        <v>4.2000000000000003E-2</v>
      </c>
      <c r="E5126">
        <v>7.0000000000000001E-3</v>
      </c>
      <c r="F5126">
        <v>0.03</v>
      </c>
      <c r="G5126">
        <v>7.0000000000000007E-2</v>
      </c>
      <c r="H5126">
        <v>12</v>
      </c>
      <c r="I5126" s="7">
        <v>44560.726842129632</v>
      </c>
      <c r="J5126" t="s">
        <v>22</v>
      </c>
      <c r="K5126">
        <v>1559</v>
      </c>
      <c r="L5126">
        <v>17.368421052631579</v>
      </c>
      <c r="M5126">
        <v>188</v>
      </c>
      <c r="N5126">
        <v>54.92</v>
      </c>
      <c r="O5126">
        <v>1239</v>
      </c>
      <c r="P5126">
        <v>1213</v>
      </c>
      <c r="Q5126">
        <v>3918</v>
      </c>
      <c r="R5126">
        <v>6</v>
      </c>
      <c r="S5126" t="s">
        <v>108</v>
      </c>
      <c r="T5126">
        <v>2</v>
      </c>
    </row>
    <row r="5127" spans="1:20">
      <c r="A5127" s="6">
        <v>5125</v>
      </c>
      <c r="B5127">
        <v>21105820</v>
      </c>
      <c r="C5127" t="s">
        <v>12</v>
      </c>
      <c r="D5127">
        <v>6.7000000000000004E-2</v>
      </c>
      <c r="E5127">
        <v>2.1000000000000001E-2</v>
      </c>
      <c r="F5127">
        <v>4.3999999999999997E-2</v>
      </c>
      <c r="G5127">
        <v>6.7000000000000004E-2</v>
      </c>
      <c r="H5127">
        <v>12</v>
      </c>
      <c r="I5127" s="7">
        <v>44560.689341006953</v>
      </c>
      <c r="J5127" t="s">
        <v>22</v>
      </c>
      <c r="K5127">
        <v>1574</v>
      </c>
      <c r="L5127">
        <v>17.368421052631579</v>
      </c>
      <c r="M5127">
        <v>194</v>
      </c>
      <c r="N5127">
        <v>101.9</v>
      </c>
      <c r="O5127">
        <v>965</v>
      </c>
      <c r="P5127">
        <v>1153</v>
      </c>
      <c r="Q5127">
        <v>1209</v>
      </c>
      <c r="R5127">
        <v>6</v>
      </c>
      <c r="S5127" t="s">
        <v>108</v>
      </c>
      <c r="T5127">
        <v>3</v>
      </c>
    </row>
    <row r="5128" spans="1:20">
      <c r="A5128" s="6">
        <v>5126</v>
      </c>
      <c r="B5128">
        <v>21105819</v>
      </c>
      <c r="C5128" t="s">
        <v>10</v>
      </c>
      <c r="D5128">
        <v>7.3999999999999996E-2</v>
      </c>
      <c r="E5128">
        <v>0.01</v>
      </c>
      <c r="F5128">
        <v>6.3E-2</v>
      </c>
      <c r="G5128">
        <v>0.16700000000000001</v>
      </c>
      <c r="H5128">
        <v>12</v>
      </c>
      <c r="I5128" s="7">
        <v>44560.653576504628</v>
      </c>
      <c r="J5128" t="s">
        <v>22</v>
      </c>
      <c r="K5128">
        <v>1601</v>
      </c>
      <c r="L5128">
        <v>20.84210526315789</v>
      </c>
      <c r="M5128">
        <v>193</v>
      </c>
      <c r="N5128">
        <v>5631.62</v>
      </c>
      <c r="O5128">
        <v>2019</v>
      </c>
      <c r="P5128">
        <v>759</v>
      </c>
      <c r="Q5128">
        <v>1168</v>
      </c>
      <c r="R5128">
        <v>6</v>
      </c>
      <c r="S5128" t="s">
        <v>108</v>
      </c>
      <c r="T5128">
        <v>1</v>
      </c>
    </row>
    <row r="5129" spans="1:20">
      <c r="A5129" s="6">
        <v>5127</v>
      </c>
      <c r="B5129">
        <v>21305994</v>
      </c>
      <c r="C5129" t="s">
        <v>11</v>
      </c>
      <c r="D5129">
        <v>0.06</v>
      </c>
      <c r="E5129">
        <v>1.4E-2</v>
      </c>
      <c r="F5129">
        <v>0.04</v>
      </c>
      <c r="G5129">
        <v>0.06</v>
      </c>
      <c r="H5129">
        <v>12</v>
      </c>
      <c r="I5129" s="7">
        <v>44560.678579282408</v>
      </c>
      <c r="J5129" t="s">
        <v>22</v>
      </c>
      <c r="K5129">
        <v>1594</v>
      </c>
      <c r="L5129">
        <v>17.368421052631579</v>
      </c>
      <c r="M5129">
        <v>190</v>
      </c>
      <c r="N5129">
        <v>127.03</v>
      </c>
      <c r="O5129">
        <v>1134</v>
      </c>
      <c r="P5129">
        <v>1178</v>
      </c>
      <c r="Q5129">
        <v>2655</v>
      </c>
      <c r="R5129">
        <v>6</v>
      </c>
      <c r="S5129" t="s">
        <v>108</v>
      </c>
      <c r="T5129">
        <v>1</v>
      </c>
    </row>
    <row r="5130" spans="1:20">
      <c r="A5130" s="6">
        <v>5128</v>
      </c>
      <c r="B5130">
        <v>21205673</v>
      </c>
      <c r="C5130" t="s">
        <v>9</v>
      </c>
      <c r="D5130">
        <v>0.05</v>
      </c>
      <c r="E5130">
        <v>2.3E-2</v>
      </c>
      <c r="F5130">
        <v>3.5000000000000003E-2</v>
      </c>
      <c r="G5130">
        <v>7.3999999999999996E-2</v>
      </c>
      <c r="H5130">
        <v>12</v>
      </c>
      <c r="I5130" s="7">
        <v>44560.651492939818</v>
      </c>
      <c r="J5130" t="s">
        <v>22</v>
      </c>
      <c r="K5130">
        <v>1597</v>
      </c>
      <c r="L5130">
        <v>17.368421052631579</v>
      </c>
      <c r="M5130">
        <v>179</v>
      </c>
      <c r="N5130">
        <v>39.75</v>
      </c>
      <c r="O5130">
        <v>1156</v>
      </c>
      <c r="P5130">
        <v>1182</v>
      </c>
      <c r="Q5130">
        <v>1215</v>
      </c>
      <c r="R5130">
        <v>6</v>
      </c>
      <c r="S5130" t="s">
        <v>108</v>
      </c>
      <c r="T5130">
        <v>5</v>
      </c>
    </row>
    <row r="5131" spans="1:20">
      <c r="A5131" s="6">
        <v>5129</v>
      </c>
      <c r="B5131">
        <v>21305993</v>
      </c>
      <c r="C5131" t="s">
        <v>10</v>
      </c>
      <c r="D5131">
        <v>2.8000000000000001E-2</v>
      </c>
      <c r="E5131">
        <v>1.4E-2</v>
      </c>
      <c r="F5131">
        <v>4.2000000000000003E-2</v>
      </c>
      <c r="G5131">
        <v>5.8999999999999997E-2</v>
      </c>
      <c r="H5131">
        <v>12</v>
      </c>
      <c r="I5131" s="7">
        <v>44560.618159143523</v>
      </c>
      <c r="J5131" t="s">
        <v>22</v>
      </c>
      <c r="K5131">
        <v>1549</v>
      </c>
      <c r="L5131">
        <v>20.84210526315789</v>
      </c>
      <c r="M5131">
        <v>189</v>
      </c>
      <c r="N5131">
        <v>86.15</v>
      </c>
      <c r="O5131">
        <v>1043</v>
      </c>
      <c r="P5131">
        <v>1178</v>
      </c>
      <c r="Q5131">
        <v>2311</v>
      </c>
      <c r="R5131">
        <v>6</v>
      </c>
      <c r="S5131" t="s">
        <v>108</v>
      </c>
      <c r="T5131">
        <v>6</v>
      </c>
    </row>
    <row r="5132" spans="1:20">
      <c r="A5132" s="6">
        <v>5130</v>
      </c>
      <c r="B5132">
        <v>21205672</v>
      </c>
      <c r="C5132" t="s">
        <v>9</v>
      </c>
      <c r="D5132">
        <v>4.5999999999999999E-2</v>
      </c>
      <c r="E5132">
        <v>1.6E-2</v>
      </c>
      <c r="F5132">
        <v>3.6999999999999998E-2</v>
      </c>
      <c r="G5132">
        <v>9.0999999999999998E-2</v>
      </c>
      <c r="H5132">
        <v>12</v>
      </c>
      <c r="I5132" s="7">
        <v>44560.606007986113</v>
      </c>
      <c r="J5132" t="s">
        <v>22</v>
      </c>
      <c r="K5132">
        <v>1570</v>
      </c>
      <c r="L5132">
        <v>19.684210526315791</v>
      </c>
      <c r="M5132">
        <v>193</v>
      </c>
      <c r="N5132">
        <v>122.45</v>
      </c>
      <c r="O5132">
        <v>958</v>
      </c>
      <c r="P5132">
        <v>990</v>
      </c>
      <c r="Q5132">
        <v>1106</v>
      </c>
      <c r="R5132">
        <v>6</v>
      </c>
      <c r="S5132" t="s">
        <v>108</v>
      </c>
      <c r="T5132">
        <v>2</v>
      </c>
    </row>
    <row r="5133" spans="1:20">
      <c r="A5133" s="6">
        <v>5131</v>
      </c>
      <c r="B5133">
        <v>21105818</v>
      </c>
      <c r="C5133" t="s">
        <v>8</v>
      </c>
      <c r="D5133">
        <v>0.05</v>
      </c>
      <c r="E5133">
        <v>7.0000000000000001E-3</v>
      </c>
      <c r="F5133">
        <v>4.3999999999999997E-2</v>
      </c>
      <c r="G5133">
        <v>0.16400000000000001</v>
      </c>
      <c r="H5133">
        <v>12</v>
      </c>
      <c r="I5133" s="7">
        <v>44560.589342939813</v>
      </c>
      <c r="J5133" t="s">
        <v>22</v>
      </c>
      <c r="K5133">
        <v>1592</v>
      </c>
      <c r="L5133">
        <v>22</v>
      </c>
      <c r="M5133">
        <v>190</v>
      </c>
      <c r="N5133">
        <v>147.32</v>
      </c>
      <c r="O5133">
        <v>2030</v>
      </c>
      <c r="P5133">
        <v>957</v>
      </c>
      <c r="Q5133">
        <v>1080</v>
      </c>
      <c r="R5133">
        <v>6</v>
      </c>
      <c r="S5133" t="s">
        <v>108</v>
      </c>
      <c r="T5133">
        <v>2</v>
      </c>
    </row>
    <row r="5134" spans="1:20">
      <c r="A5134" s="6">
        <v>5132</v>
      </c>
      <c r="B5134">
        <v>21205671</v>
      </c>
      <c r="C5134" t="s">
        <v>11</v>
      </c>
      <c r="D5134">
        <v>4.8000000000000001E-2</v>
      </c>
      <c r="E5134">
        <v>0.02</v>
      </c>
      <c r="F5134">
        <v>4.1000000000000002E-2</v>
      </c>
      <c r="G5134">
        <v>7.0999999999999994E-2</v>
      </c>
      <c r="H5134">
        <v>12</v>
      </c>
      <c r="I5134" s="7">
        <v>44560.552533564813</v>
      </c>
      <c r="J5134" t="s">
        <v>22</v>
      </c>
      <c r="K5134">
        <v>1545</v>
      </c>
      <c r="L5134">
        <v>18.526315789473681</v>
      </c>
      <c r="M5134">
        <v>191</v>
      </c>
      <c r="N5134">
        <v>183.32</v>
      </c>
      <c r="O5134">
        <v>958</v>
      </c>
      <c r="P5134">
        <v>791</v>
      </c>
      <c r="Q5134">
        <v>1071</v>
      </c>
      <c r="R5134">
        <v>6</v>
      </c>
      <c r="S5134" t="s">
        <v>108</v>
      </c>
      <c r="T5134">
        <v>2</v>
      </c>
    </row>
    <row r="5135" spans="1:20">
      <c r="A5135" s="6">
        <v>5133</v>
      </c>
      <c r="B5135">
        <v>21205658</v>
      </c>
      <c r="C5135" t="s">
        <v>12</v>
      </c>
      <c r="D5135">
        <v>4.9000000000000002E-2</v>
      </c>
      <c r="E5135">
        <v>5.0000000000000001E-3</v>
      </c>
      <c r="F5135">
        <v>5.3999999999999999E-2</v>
      </c>
      <c r="G5135">
        <v>0.22500000000000001</v>
      </c>
      <c r="H5135">
        <v>12</v>
      </c>
      <c r="I5135" s="7">
        <v>44559.46050552083</v>
      </c>
      <c r="J5135" t="s">
        <v>22</v>
      </c>
      <c r="K5135">
        <v>1608</v>
      </c>
      <c r="L5135">
        <v>23.15789473684211</v>
      </c>
      <c r="M5135">
        <v>205</v>
      </c>
      <c r="N5135">
        <v>134.63</v>
      </c>
      <c r="O5135">
        <v>1361</v>
      </c>
      <c r="P5135">
        <v>1679</v>
      </c>
      <c r="Q5135">
        <v>1161</v>
      </c>
      <c r="R5135">
        <v>6</v>
      </c>
      <c r="S5135" t="s">
        <v>108</v>
      </c>
      <c r="T5135">
        <v>2</v>
      </c>
    </row>
    <row r="5136" spans="1:20">
      <c r="A5136" s="6">
        <v>5134</v>
      </c>
      <c r="B5136">
        <v>21205657</v>
      </c>
      <c r="C5136" t="s">
        <v>9</v>
      </c>
      <c r="D5136">
        <v>2.9000000000000001E-2</v>
      </c>
      <c r="E5136">
        <v>1.6E-2</v>
      </c>
      <c r="F5136">
        <v>3.3000000000000002E-2</v>
      </c>
      <c r="G5136">
        <v>0.06</v>
      </c>
      <c r="H5136">
        <v>12</v>
      </c>
      <c r="I5136" s="7">
        <v>44559.398697141201</v>
      </c>
      <c r="J5136" t="s">
        <v>22</v>
      </c>
      <c r="K5136">
        <v>1600</v>
      </c>
      <c r="L5136">
        <v>19.684210526315791</v>
      </c>
      <c r="M5136">
        <v>189</v>
      </c>
      <c r="N5136">
        <v>157.33000000000001</v>
      </c>
      <c r="O5136">
        <v>958</v>
      </c>
      <c r="P5136">
        <v>1178</v>
      </c>
      <c r="Q5136">
        <v>1181</v>
      </c>
      <c r="R5136">
        <v>6</v>
      </c>
      <c r="S5136" t="s">
        <v>108</v>
      </c>
      <c r="T5136">
        <v>6</v>
      </c>
    </row>
    <row r="5137" spans="1:20">
      <c r="A5137" s="6">
        <v>5135</v>
      </c>
      <c r="B5137">
        <v>21205656</v>
      </c>
      <c r="C5137" t="s">
        <v>9</v>
      </c>
      <c r="D5137">
        <v>5.1999999999999998E-2</v>
      </c>
      <c r="E5137">
        <v>1.4E-2</v>
      </c>
      <c r="F5137">
        <v>3.3000000000000002E-2</v>
      </c>
      <c r="G5137">
        <v>7.0999999999999994E-2</v>
      </c>
      <c r="H5137">
        <v>12</v>
      </c>
      <c r="I5137" s="7">
        <v>44559.332031516213</v>
      </c>
      <c r="J5137" t="s">
        <v>22</v>
      </c>
      <c r="K5137">
        <v>1623</v>
      </c>
      <c r="L5137">
        <v>20.84210526315789</v>
      </c>
      <c r="M5137">
        <v>194</v>
      </c>
      <c r="N5137">
        <v>127.37</v>
      </c>
      <c r="O5137">
        <v>958</v>
      </c>
      <c r="P5137">
        <v>1178</v>
      </c>
      <c r="Q5137">
        <v>1274</v>
      </c>
      <c r="R5137">
        <v>6</v>
      </c>
      <c r="S5137" t="s">
        <v>108</v>
      </c>
      <c r="T5137">
        <v>1</v>
      </c>
    </row>
    <row r="5138" spans="1:20">
      <c r="A5138" s="6">
        <v>5136</v>
      </c>
      <c r="B5138">
        <v>21205655</v>
      </c>
      <c r="C5138" t="s">
        <v>9</v>
      </c>
      <c r="D5138">
        <v>4.2999999999999997E-2</v>
      </c>
      <c r="E5138">
        <v>1.6E-2</v>
      </c>
      <c r="F5138">
        <v>4.4999999999999998E-2</v>
      </c>
      <c r="G5138">
        <v>0.09</v>
      </c>
      <c r="H5138">
        <v>12</v>
      </c>
      <c r="I5138" s="7">
        <v>44559.276472951387</v>
      </c>
      <c r="J5138" t="s">
        <v>22</v>
      </c>
      <c r="K5138">
        <v>1577</v>
      </c>
      <c r="L5138">
        <v>20.84210526315789</v>
      </c>
      <c r="M5138">
        <v>191</v>
      </c>
      <c r="N5138">
        <v>147.18</v>
      </c>
      <c r="O5138">
        <v>961</v>
      </c>
      <c r="P5138">
        <v>1183</v>
      </c>
      <c r="Q5138">
        <v>1199</v>
      </c>
      <c r="R5138">
        <v>6</v>
      </c>
      <c r="S5138" t="s">
        <v>108</v>
      </c>
      <c r="T5138">
        <v>2</v>
      </c>
    </row>
    <row r="5139" spans="1:20">
      <c r="A5139" s="6">
        <v>5137</v>
      </c>
      <c r="B5139">
        <v>21205654</v>
      </c>
      <c r="C5139" t="s">
        <v>11</v>
      </c>
      <c r="D5139">
        <v>4.2000000000000003E-2</v>
      </c>
      <c r="E5139">
        <v>1.4E-2</v>
      </c>
      <c r="F5139">
        <v>0.04</v>
      </c>
      <c r="G5139">
        <v>9.1999999999999998E-2</v>
      </c>
      <c r="H5139">
        <v>12</v>
      </c>
      <c r="I5139" s="7">
        <v>44559.220569791672</v>
      </c>
      <c r="J5139" t="s">
        <v>22</v>
      </c>
      <c r="K5139">
        <v>1578</v>
      </c>
      <c r="L5139">
        <v>13.89473684210526</v>
      </c>
      <c r="M5139">
        <v>189</v>
      </c>
      <c r="N5139">
        <v>199.1</v>
      </c>
      <c r="O5139">
        <v>1073</v>
      </c>
      <c r="P5139">
        <v>1187</v>
      </c>
      <c r="Q5139">
        <v>1482</v>
      </c>
      <c r="R5139">
        <v>6</v>
      </c>
      <c r="S5139" t="s">
        <v>108</v>
      </c>
      <c r="T5139">
        <v>2</v>
      </c>
    </row>
    <row r="5140" spans="1:20">
      <c r="A5140" s="6">
        <v>5138</v>
      </c>
      <c r="B5140">
        <v>21205645</v>
      </c>
      <c r="C5140" t="s">
        <v>9</v>
      </c>
      <c r="D5140">
        <v>3.7999999999999999E-2</v>
      </c>
      <c r="E5140">
        <v>2.3E-2</v>
      </c>
      <c r="F5140">
        <v>2.8000000000000001E-2</v>
      </c>
      <c r="G5140">
        <v>3.6999999999999998E-2</v>
      </c>
      <c r="H5140">
        <v>12</v>
      </c>
      <c r="I5140" s="7">
        <v>44558.555629282397</v>
      </c>
      <c r="J5140" t="s">
        <v>22</v>
      </c>
      <c r="K5140">
        <v>1596</v>
      </c>
      <c r="L5140">
        <v>17.368421052631579</v>
      </c>
      <c r="M5140">
        <v>190</v>
      </c>
      <c r="N5140">
        <v>15407.78</v>
      </c>
      <c r="O5140">
        <v>958</v>
      </c>
      <c r="P5140">
        <v>1175</v>
      </c>
      <c r="Q5140">
        <v>1651</v>
      </c>
      <c r="R5140">
        <v>6</v>
      </c>
      <c r="S5140" t="s">
        <v>108</v>
      </c>
      <c r="T5140">
        <v>5</v>
      </c>
    </row>
    <row r="5141" spans="1:20">
      <c r="A5141" s="6">
        <v>5139</v>
      </c>
      <c r="B5141">
        <v>21405869</v>
      </c>
      <c r="C5141" t="s">
        <v>8</v>
      </c>
      <c r="D5141">
        <v>7.0000000000000007E-2</v>
      </c>
      <c r="E5141">
        <v>1.2E-2</v>
      </c>
      <c r="F5141">
        <v>5.6000000000000001E-2</v>
      </c>
      <c r="G5141">
        <v>0.188</v>
      </c>
      <c r="H5141">
        <v>12</v>
      </c>
      <c r="I5141" s="7">
        <v>44556.385110150462</v>
      </c>
      <c r="J5141" t="s">
        <v>22</v>
      </c>
      <c r="K5141">
        <v>1550</v>
      </c>
      <c r="L5141">
        <v>19.684210526315791</v>
      </c>
      <c r="M5141">
        <v>190</v>
      </c>
      <c r="N5141">
        <v>0</v>
      </c>
      <c r="O5141">
        <v>1220</v>
      </c>
      <c r="P5141">
        <v>1258</v>
      </c>
      <c r="Q5141">
        <v>1390</v>
      </c>
      <c r="R5141">
        <v>6</v>
      </c>
      <c r="S5141" t="s">
        <v>108</v>
      </c>
      <c r="T5141">
        <v>1</v>
      </c>
    </row>
    <row r="5142" spans="1:20">
      <c r="A5142" s="6">
        <v>5140</v>
      </c>
      <c r="B5142">
        <v>21405842</v>
      </c>
      <c r="C5142" t="s">
        <v>8</v>
      </c>
      <c r="D5142">
        <v>8.9999999999999993E-3</v>
      </c>
      <c r="E5142">
        <v>0.02</v>
      </c>
      <c r="F5142">
        <v>0.03</v>
      </c>
      <c r="G5142">
        <v>6.3E-2</v>
      </c>
      <c r="H5142">
        <v>12</v>
      </c>
      <c r="I5142" s="7">
        <v>44554.294106631947</v>
      </c>
      <c r="J5142" t="s">
        <v>22</v>
      </c>
      <c r="K5142">
        <v>1629</v>
      </c>
      <c r="L5142">
        <v>18.526315789473681</v>
      </c>
      <c r="M5142">
        <v>186</v>
      </c>
      <c r="N5142">
        <v>0</v>
      </c>
      <c r="O5142">
        <v>992</v>
      </c>
      <c r="P5142">
        <v>347</v>
      </c>
      <c r="Q5142">
        <v>1361</v>
      </c>
      <c r="R5142">
        <v>6</v>
      </c>
      <c r="S5142" t="s">
        <v>108</v>
      </c>
      <c r="T5142">
        <v>9</v>
      </c>
    </row>
    <row r="5143" spans="1:20">
      <c r="A5143" s="6">
        <v>5141</v>
      </c>
      <c r="B5143">
        <v>21405786</v>
      </c>
      <c r="C5143" t="s">
        <v>11</v>
      </c>
      <c r="D5143">
        <v>4.3999999999999997E-2</v>
      </c>
      <c r="E5143">
        <v>2.9000000000000001E-2</v>
      </c>
      <c r="F5143">
        <v>3.9E-2</v>
      </c>
      <c r="G5143">
        <v>7.1999999999999995E-2</v>
      </c>
      <c r="H5143">
        <v>12</v>
      </c>
      <c r="I5143" s="7">
        <v>44549.443685104168</v>
      </c>
      <c r="J5143" t="s">
        <v>22</v>
      </c>
      <c r="K5143">
        <v>1561</v>
      </c>
      <c r="L5143">
        <v>17.368421052631579</v>
      </c>
      <c r="M5143">
        <v>200</v>
      </c>
      <c r="N5143">
        <v>138.08000000000001</v>
      </c>
      <c r="O5143">
        <v>1018</v>
      </c>
      <c r="Q5143">
        <v>1500</v>
      </c>
      <c r="R5143">
        <v>6</v>
      </c>
      <c r="S5143" t="s">
        <v>108</v>
      </c>
      <c r="T5143">
        <v>5</v>
      </c>
    </row>
    <row r="5144" spans="1:20">
      <c r="A5144" s="6">
        <v>5142</v>
      </c>
      <c r="B5144">
        <v>21405785</v>
      </c>
      <c r="C5144" t="s">
        <v>8</v>
      </c>
      <c r="D5144">
        <v>6.0000000000000001E-3</v>
      </c>
      <c r="E5144">
        <v>2.9000000000000001E-2</v>
      </c>
      <c r="F5144">
        <v>3.2000000000000001E-2</v>
      </c>
      <c r="G5144">
        <v>1.4E-2</v>
      </c>
      <c r="H5144">
        <v>12</v>
      </c>
      <c r="I5144" s="7">
        <v>44549.422851388888</v>
      </c>
      <c r="J5144" t="s">
        <v>22</v>
      </c>
      <c r="K5144">
        <v>1606</v>
      </c>
      <c r="L5144">
        <v>17.368421052631579</v>
      </c>
      <c r="M5144">
        <v>197</v>
      </c>
      <c r="N5144">
        <v>191.5</v>
      </c>
      <c r="P5144">
        <v>1237</v>
      </c>
      <c r="Q5144">
        <v>1217</v>
      </c>
      <c r="R5144">
        <v>6</v>
      </c>
      <c r="S5144" t="s">
        <v>108</v>
      </c>
      <c r="T5144">
        <v>10</v>
      </c>
    </row>
    <row r="5145" spans="1:20">
      <c r="A5145" s="6">
        <v>5143</v>
      </c>
      <c r="B5145">
        <v>21205530</v>
      </c>
      <c r="C5145" t="s">
        <v>12</v>
      </c>
      <c r="D5145">
        <v>3.2000000000000001E-2</v>
      </c>
      <c r="E5145">
        <v>8.0000000000000002E-3</v>
      </c>
      <c r="F5145">
        <v>0.06</v>
      </c>
      <c r="G5145">
        <v>0.184</v>
      </c>
      <c r="H5145">
        <v>12</v>
      </c>
      <c r="I5145" s="7">
        <v>44546.937745104173</v>
      </c>
      <c r="J5145" t="s">
        <v>22</v>
      </c>
      <c r="K5145">
        <v>1593</v>
      </c>
      <c r="L5145">
        <v>11.57894736842105</v>
      </c>
      <c r="M5145">
        <v>184</v>
      </c>
      <c r="N5145">
        <v>102.75</v>
      </c>
      <c r="O5145">
        <v>2816</v>
      </c>
      <c r="P5145">
        <v>1415</v>
      </c>
      <c r="Q5145">
        <v>1161</v>
      </c>
      <c r="R5145">
        <v>6</v>
      </c>
      <c r="S5145" t="s">
        <v>108</v>
      </c>
      <c r="T5145">
        <v>2</v>
      </c>
    </row>
    <row r="5146" spans="1:20">
      <c r="A5146" s="6">
        <v>5144</v>
      </c>
      <c r="B5146">
        <v>21205526</v>
      </c>
      <c r="C5146" t="s">
        <v>9</v>
      </c>
      <c r="D5146">
        <v>2.8000000000000001E-2</v>
      </c>
      <c r="E5146">
        <v>2.4E-2</v>
      </c>
      <c r="F5146">
        <v>3.3000000000000002E-2</v>
      </c>
      <c r="G5146">
        <v>5.5E-2</v>
      </c>
      <c r="H5146">
        <v>12</v>
      </c>
      <c r="I5146" s="7">
        <v>44546.614128854169</v>
      </c>
      <c r="J5146" t="s">
        <v>22</v>
      </c>
      <c r="K5146">
        <v>1571</v>
      </c>
      <c r="L5146">
        <v>11.57894736842105</v>
      </c>
      <c r="M5146">
        <v>205</v>
      </c>
      <c r="N5146">
        <v>95.68</v>
      </c>
      <c r="O5146">
        <v>759</v>
      </c>
      <c r="P5146">
        <v>1181</v>
      </c>
      <c r="Q5146">
        <v>1329</v>
      </c>
      <c r="R5146">
        <v>6</v>
      </c>
      <c r="S5146" t="s">
        <v>108</v>
      </c>
      <c r="T5146">
        <v>6</v>
      </c>
    </row>
    <row r="5147" spans="1:20">
      <c r="A5147" s="6">
        <v>5145</v>
      </c>
      <c r="B5147">
        <v>21405727</v>
      </c>
      <c r="C5147" t="s">
        <v>8</v>
      </c>
      <c r="D5147">
        <v>6.8000000000000005E-2</v>
      </c>
      <c r="E5147">
        <v>3.2000000000000001E-2</v>
      </c>
      <c r="F5147">
        <v>0.05</v>
      </c>
      <c r="G5147">
        <v>0.03</v>
      </c>
      <c r="H5147">
        <v>12</v>
      </c>
      <c r="I5147" s="7">
        <v>44546.008564317133</v>
      </c>
      <c r="J5147" t="s">
        <v>22</v>
      </c>
      <c r="K5147">
        <v>1598</v>
      </c>
      <c r="L5147">
        <v>22</v>
      </c>
      <c r="M5147">
        <v>189</v>
      </c>
      <c r="N5147">
        <v>4407.38</v>
      </c>
      <c r="O5147">
        <v>1243</v>
      </c>
      <c r="P5147">
        <v>1264</v>
      </c>
      <c r="Q5147">
        <v>1200</v>
      </c>
      <c r="R5147">
        <v>6</v>
      </c>
      <c r="S5147" t="s">
        <v>108</v>
      </c>
      <c r="T5147">
        <v>3</v>
      </c>
    </row>
    <row r="5148" spans="1:20">
      <c r="A5148" s="6">
        <v>5146</v>
      </c>
      <c r="B5148">
        <v>21105632</v>
      </c>
      <c r="C5148" t="s">
        <v>12</v>
      </c>
      <c r="D5148">
        <v>3.5999999999999997E-2</v>
      </c>
      <c r="E5148">
        <v>2.3E-2</v>
      </c>
      <c r="F5148">
        <v>3.9E-2</v>
      </c>
      <c r="G5148">
        <v>8.8999999999999996E-2</v>
      </c>
      <c r="H5148">
        <v>12</v>
      </c>
      <c r="I5148" s="7">
        <v>44545.964466087957</v>
      </c>
      <c r="J5148" t="s">
        <v>22</v>
      </c>
      <c r="K5148">
        <v>1540</v>
      </c>
      <c r="L5148">
        <v>17.368421052631579</v>
      </c>
      <c r="M5148">
        <v>188</v>
      </c>
      <c r="N5148">
        <v>57.97</v>
      </c>
      <c r="O5148">
        <v>1091</v>
      </c>
      <c r="P5148">
        <v>1164</v>
      </c>
      <c r="Q5148">
        <v>376</v>
      </c>
      <c r="R5148">
        <v>6</v>
      </c>
      <c r="S5148" t="s">
        <v>108</v>
      </c>
      <c r="T5148">
        <v>5</v>
      </c>
    </row>
    <row r="5149" spans="1:20">
      <c r="A5149" s="6">
        <v>5147</v>
      </c>
      <c r="B5149">
        <v>21105630</v>
      </c>
      <c r="C5149" t="s">
        <v>8</v>
      </c>
      <c r="D5149">
        <v>3.9E-2</v>
      </c>
      <c r="E5149">
        <v>2.4E-2</v>
      </c>
      <c r="F5149">
        <v>3.5999999999999997E-2</v>
      </c>
      <c r="G5149">
        <v>9.2999999999999999E-2</v>
      </c>
      <c r="H5149">
        <v>12</v>
      </c>
      <c r="I5149" s="7">
        <v>44545.8596034375</v>
      </c>
      <c r="J5149" t="s">
        <v>22</v>
      </c>
      <c r="K5149">
        <v>1550</v>
      </c>
      <c r="L5149">
        <v>17.368421052631579</v>
      </c>
      <c r="M5149">
        <v>189</v>
      </c>
      <c r="N5149">
        <v>104.03</v>
      </c>
      <c r="O5149">
        <v>651</v>
      </c>
      <c r="P5149">
        <v>1167</v>
      </c>
      <c r="Q5149">
        <v>1108</v>
      </c>
      <c r="R5149">
        <v>6</v>
      </c>
      <c r="S5149" t="s">
        <v>108</v>
      </c>
      <c r="T5149">
        <v>5</v>
      </c>
    </row>
    <row r="5150" spans="1:20">
      <c r="A5150" s="6">
        <v>5148</v>
      </c>
      <c r="B5150">
        <v>21405724</v>
      </c>
      <c r="C5150" t="s">
        <v>8</v>
      </c>
      <c r="D5150">
        <v>2.1000000000000001E-2</v>
      </c>
      <c r="E5150">
        <v>3.2000000000000001E-2</v>
      </c>
      <c r="F5150">
        <v>4.9000000000000002E-2</v>
      </c>
      <c r="G5150">
        <v>7.9000000000000001E-2</v>
      </c>
      <c r="H5150">
        <v>12</v>
      </c>
      <c r="I5150" s="7">
        <v>44545.825228009257</v>
      </c>
      <c r="J5150" t="s">
        <v>22</v>
      </c>
      <c r="K5150">
        <v>1563</v>
      </c>
      <c r="L5150">
        <v>17.368421052631579</v>
      </c>
      <c r="M5150">
        <v>193</v>
      </c>
      <c r="N5150">
        <v>84.78</v>
      </c>
      <c r="O5150">
        <v>1009</v>
      </c>
      <c r="P5150">
        <v>1269</v>
      </c>
      <c r="Q5150">
        <v>1170</v>
      </c>
      <c r="R5150">
        <v>6</v>
      </c>
      <c r="S5150" t="s">
        <v>108</v>
      </c>
      <c r="T5150">
        <v>14</v>
      </c>
    </row>
    <row r="5151" spans="1:20">
      <c r="A5151" s="6">
        <v>5149</v>
      </c>
      <c r="B5151">
        <v>21305733</v>
      </c>
      <c r="C5151" t="s">
        <v>8</v>
      </c>
      <c r="D5151">
        <v>3.9E-2</v>
      </c>
      <c r="E5151">
        <v>5.0000000000000001E-3</v>
      </c>
      <c r="F5151">
        <v>4.7E-2</v>
      </c>
      <c r="G5151">
        <v>0.113</v>
      </c>
      <c r="H5151">
        <v>12</v>
      </c>
      <c r="I5151" s="7">
        <v>44542.708022604173</v>
      </c>
      <c r="J5151" t="s">
        <v>22</v>
      </c>
      <c r="K5151">
        <v>1559</v>
      </c>
      <c r="L5151">
        <v>12.736842105263159</v>
      </c>
      <c r="M5151">
        <v>194</v>
      </c>
      <c r="N5151">
        <v>240.57</v>
      </c>
      <c r="O5151">
        <v>1870</v>
      </c>
      <c r="P5151">
        <v>1321</v>
      </c>
      <c r="Q5151">
        <v>1203</v>
      </c>
      <c r="R5151">
        <v>6</v>
      </c>
      <c r="S5151" t="s">
        <v>108</v>
      </c>
      <c r="T5151">
        <v>2</v>
      </c>
    </row>
    <row r="5152" spans="1:20">
      <c r="A5152" s="6">
        <v>5150</v>
      </c>
      <c r="B5152">
        <v>21205459</v>
      </c>
      <c r="C5152" t="s">
        <v>12</v>
      </c>
      <c r="D5152">
        <v>5.1999999999999998E-2</v>
      </c>
      <c r="E5152">
        <v>8.0000000000000002E-3</v>
      </c>
      <c r="F5152">
        <v>4.2999999999999997E-2</v>
      </c>
      <c r="G5152">
        <v>0.106</v>
      </c>
      <c r="H5152">
        <v>12</v>
      </c>
      <c r="I5152" s="7">
        <v>44542.682327662027</v>
      </c>
      <c r="J5152" t="s">
        <v>22</v>
      </c>
      <c r="K5152">
        <v>1577</v>
      </c>
      <c r="L5152">
        <v>11.57894736842105</v>
      </c>
      <c r="M5152">
        <v>197</v>
      </c>
      <c r="N5152">
        <v>76.7</v>
      </c>
      <c r="O5152">
        <v>2167</v>
      </c>
      <c r="P5152">
        <v>1453</v>
      </c>
      <c r="Q5152">
        <v>1272</v>
      </c>
      <c r="R5152">
        <v>6</v>
      </c>
      <c r="S5152" t="s">
        <v>108</v>
      </c>
      <c r="T5152">
        <v>1</v>
      </c>
    </row>
    <row r="5153" spans="1:20">
      <c r="A5153" s="6">
        <v>5151</v>
      </c>
      <c r="B5153">
        <v>21405666</v>
      </c>
      <c r="C5153" t="s">
        <v>8</v>
      </c>
      <c r="D5153">
        <v>4.7E-2</v>
      </c>
      <c r="E5153">
        <v>0.02</v>
      </c>
      <c r="F5153">
        <v>3.5000000000000003E-2</v>
      </c>
      <c r="G5153">
        <v>3.7999999999999999E-2</v>
      </c>
      <c r="H5153">
        <v>12</v>
      </c>
      <c r="I5153" s="7">
        <v>44542.670869212961</v>
      </c>
      <c r="J5153" t="s">
        <v>22</v>
      </c>
      <c r="K5153">
        <v>1595</v>
      </c>
      <c r="L5153">
        <v>12.736842105263159</v>
      </c>
      <c r="M5153">
        <v>196</v>
      </c>
      <c r="N5153">
        <v>60.62</v>
      </c>
      <c r="O5153">
        <v>1013</v>
      </c>
      <c r="P5153">
        <v>1223</v>
      </c>
      <c r="Q5153">
        <v>1208</v>
      </c>
      <c r="R5153">
        <v>6</v>
      </c>
      <c r="S5153" t="s">
        <v>108</v>
      </c>
      <c r="T5153">
        <v>2</v>
      </c>
    </row>
    <row r="5154" spans="1:20">
      <c r="A5154" s="6">
        <v>5152</v>
      </c>
      <c r="B5154">
        <v>21205458</v>
      </c>
      <c r="C5154" t="s">
        <v>12</v>
      </c>
      <c r="D5154">
        <v>4.5999999999999999E-2</v>
      </c>
      <c r="E5154">
        <v>1.6E-2</v>
      </c>
      <c r="F5154">
        <v>3.5999999999999997E-2</v>
      </c>
      <c r="G5154">
        <v>1.0999999999999999E-2</v>
      </c>
      <c r="H5154">
        <v>12</v>
      </c>
      <c r="I5154" s="7">
        <v>44542.641007673607</v>
      </c>
      <c r="J5154" t="s">
        <v>22</v>
      </c>
      <c r="K5154">
        <v>1547</v>
      </c>
      <c r="L5154">
        <v>20.84210526315789</v>
      </c>
      <c r="M5154">
        <v>210</v>
      </c>
      <c r="N5154">
        <v>48.6</v>
      </c>
      <c r="O5154">
        <v>1156</v>
      </c>
      <c r="Q5154">
        <v>1017</v>
      </c>
      <c r="R5154">
        <v>6</v>
      </c>
      <c r="S5154" t="s">
        <v>108</v>
      </c>
      <c r="T5154">
        <v>2</v>
      </c>
    </row>
    <row r="5155" spans="1:20">
      <c r="A5155" s="6">
        <v>5153</v>
      </c>
      <c r="B5155">
        <v>21405642</v>
      </c>
      <c r="C5155" t="s">
        <v>8</v>
      </c>
      <c r="D5155">
        <v>3.6999999999999998E-2</v>
      </c>
      <c r="E5155">
        <v>1.7999999999999999E-2</v>
      </c>
      <c r="F5155">
        <v>3.6999999999999998E-2</v>
      </c>
      <c r="G5155">
        <v>8.4000000000000005E-2</v>
      </c>
      <c r="H5155">
        <v>12</v>
      </c>
      <c r="I5155" s="7">
        <v>44541.047928668981</v>
      </c>
      <c r="J5155" t="s">
        <v>22</v>
      </c>
      <c r="K5155">
        <v>1542</v>
      </c>
      <c r="L5155">
        <v>20.84210526315789</v>
      </c>
      <c r="M5155">
        <v>204</v>
      </c>
      <c r="N5155">
        <v>94.05</v>
      </c>
      <c r="O5155">
        <v>1103</v>
      </c>
      <c r="P5155">
        <v>1211</v>
      </c>
      <c r="Q5155">
        <v>1226</v>
      </c>
      <c r="R5155">
        <v>6</v>
      </c>
      <c r="S5155" t="s">
        <v>108</v>
      </c>
      <c r="T5155">
        <v>2</v>
      </c>
    </row>
    <row r="5156" spans="1:20">
      <c r="A5156" s="6">
        <v>5154</v>
      </c>
      <c r="B5156">
        <v>21405637</v>
      </c>
      <c r="C5156" t="s">
        <v>8</v>
      </c>
      <c r="D5156">
        <v>3.7999999999999999E-2</v>
      </c>
      <c r="E5156">
        <v>0.02</v>
      </c>
      <c r="F5156">
        <v>3.5000000000000003E-2</v>
      </c>
      <c r="G5156">
        <v>8.1000000000000003E-2</v>
      </c>
      <c r="H5156">
        <v>12</v>
      </c>
      <c r="I5156" s="7">
        <v>44540.77014641204</v>
      </c>
      <c r="J5156" t="s">
        <v>22</v>
      </c>
      <c r="K5156">
        <v>1609</v>
      </c>
      <c r="L5156">
        <v>11.57894736842105</v>
      </c>
      <c r="M5156">
        <v>189</v>
      </c>
      <c r="N5156">
        <v>60.97</v>
      </c>
      <c r="O5156">
        <v>1338</v>
      </c>
      <c r="P5156">
        <v>1245</v>
      </c>
      <c r="Q5156">
        <v>1229</v>
      </c>
      <c r="R5156">
        <v>6</v>
      </c>
      <c r="S5156" t="s">
        <v>108</v>
      </c>
      <c r="T5156">
        <v>2</v>
      </c>
    </row>
    <row r="5157" spans="1:20">
      <c r="A5157" s="6">
        <v>5155</v>
      </c>
      <c r="B5157">
        <v>21205423</v>
      </c>
      <c r="C5157" t="s">
        <v>11</v>
      </c>
      <c r="D5157">
        <v>5.0000000000000001E-3</v>
      </c>
      <c r="E5157">
        <v>2.3E-2</v>
      </c>
      <c r="F5157">
        <v>4.1000000000000002E-2</v>
      </c>
      <c r="G5157">
        <v>2.3E-2</v>
      </c>
      <c r="H5157">
        <v>12</v>
      </c>
      <c r="I5157" s="7">
        <v>44540.745492905087</v>
      </c>
      <c r="J5157" t="s">
        <v>22</v>
      </c>
      <c r="K5157">
        <v>1530</v>
      </c>
      <c r="L5157">
        <v>20.84210526315789</v>
      </c>
      <c r="M5157">
        <v>204</v>
      </c>
      <c r="N5157">
        <v>372.23</v>
      </c>
      <c r="O5157">
        <v>847</v>
      </c>
      <c r="P5157">
        <v>1191</v>
      </c>
      <c r="Q5157">
        <v>1094</v>
      </c>
      <c r="R5157">
        <v>6</v>
      </c>
      <c r="S5157" t="s">
        <v>108</v>
      </c>
      <c r="T5157">
        <v>10</v>
      </c>
    </row>
    <row r="5158" spans="1:20">
      <c r="A5158" s="6">
        <v>5156</v>
      </c>
      <c r="B5158">
        <v>21405636</v>
      </c>
      <c r="C5158" t="s">
        <v>8</v>
      </c>
      <c r="D5158">
        <v>5.6000000000000001E-2</v>
      </c>
      <c r="E5158">
        <v>2.1000000000000001E-2</v>
      </c>
      <c r="F5158">
        <v>3.4000000000000002E-2</v>
      </c>
      <c r="G5158">
        <v>8.2000000000000003E-2</v>
      </c>
      <c r="H5158">
        <v>12</v>
      </c>
      <c r="I5158" s="7">
        <v>44540.73090952546</v>
      </c>
      <c r="J5158" t="s">
        <v>22</v>
      </c>
      <c r="K5158">
        <v>1622</v>
      </c>
      <c r="L5158">
        <v>11.57894736842105</v>
      </c>
      <c r="M5158">
        <v>192</v>
      </c>
      <c r="N5158">
        <v>47.9</v>
      </c>
      <c r="O5158">
        <v>1205</v>
      </c>
      <c r="Q5158">
        <v>1156</v>
      </c>
      <c r="R5158">
        <v>6</v>
      </c>
      <c r="S5158" t="s">
        <v>108</v>
      </c>
      <c r="T5158">
        <v>3</v>
      </c>
    </row>
    <row r="5159" spans="1:20">
      <c r="A5159" s="6">
        <v>5157</v>
      </c>
      <c r="B5159">
        <v>21405635</v>
      </c>
      <c r="C5159" t="s">
        <v>8</v>
      </c>
      <c r="D5159">
        <v>7.6999999999999999E-2</v>
      </c>
      <c r="E5159">
        <v>1.7999999999999999E-2</v>
      </c>
      <c r="F5159">
        <v>0.05</v>
      </c>
      <c r="G5159">
        <v>0.12</v>
      </c>
      <c r="H5159">
        <v>12</v>
      </c>
      <c r="I5159" s="7">
        <v>44540.69340891204</v>
      </c>
      <c r="J5159" t="s">
        <v>22</v>
      </c>
      <c r="K5159">
        <v>1600</v>
      </c>
      <c r="L5159">
        <v>2.3157894736842111</v>
      </c>
      <c r="M5159">
        <v>192</v>
      </c>
      <c r="N5159">
        <v>259.52</v>
      </c>
      <c r="O5159">
        <v>936</v>
      </c>
      <c r="P5159">
        <v>1859</v>
      </c>
      <c r="Q5159">
        <v>1118</v>
      </c>
      <c r="R5159">
        <v>6</v>
      </c>
      <c r="S5159" t="s">
        <v>108</v>
      </c>
      <c r="T5159">
        <v>1</v>
      </c>
    </row>
    <row r="5160" spans="1:20">
      <c r="A5160" s="6">
        <v>5158</v>
      </c>
      <c r="B5160">
        <v>21205417</v>
      </c>
      <c r="C5160" t="s">
        <v>12</v>
      </c>
      <c r="D5160">
        <v>6.9000000000000006E-2</v>
      </c>
      <c r="E5160">
        <v>1.2E-2</v>
      </c>
      <c r="F5160">
        <v>4.7E-2</v>
      </c>
      <c r="G5160">
        <v>0.2</v>
      </c>
      <c r="H5160">
        <v>12</v>
      </c>
      <c r="I5160" s="7">
        <v>44540.447571759258</v>
      </c>
      <c r="J5160" t="s">
        <v>22</v>
      </c>
      <c r="K5160">
        <v>1569</v>
      </c>
      <c r="L5160">
        <v>20.84210526315789</v>
      </c>
      <c r="M5160">
        <v>192</v>
      </c>
      <c r="N5160">
        <v>63.6</v>
      </c>
      <c r="O5160">
        <v>1483</v>
      </c>
      <c r="Q5160">
        <v>958</v>
      </c>
      <c r="R5160">
        <v>6</v>
      </c>
      <c r="S5160" t="s">
        <v>108</v>
      </c>
      <c r="T5160">
        <v>1</v>
      </c>
    </row>
    <row r="5161" spans="1:20">
      <c r="A5161" s="6">
        <v>5159</v>
      </c>
      <c r="B5161">
        <v>21305682</v>
      </c>
      <c r="C5161" t="s">
        <v>11</v>
      </c>
      <c r="D5161">
        <v>4.0000000000000001E-3</v>
      </c>
      <c r="E5161">
        <v>3.1E-2</v>
      </c>
      <c r="F5161">
        <v>3.5000000000000003E-2</v>
      </c>
      <c r="G5161">
        <v>0</v>
      </c>
      <c r="H5161">
        <v>12</v>
      </c>
      <c r="I5161" s="7">
        <v>44539.698949305559</v>
      </c>
      <c r="J5161" t="s">
        <v>22</v>
      </c>
      <c r="K5161">
        <v>1568</v>
      </c>
      <c r="L5161">
        <v>20.84210526315789</v>
      </c>
      <c r="M5161">
        <v>197</v>
      </c>
      <c r="N5161">
        <v>84.08</v>
      </c>
      <c r="O5161">
        <v>1131</v>
      </c>
      <c r="Q5161">
        <v>1160</v>
      </c>
      <c r="R5161">
        <v>6</v>
      </c>
      <c r="S5161" t="s">
        <v>108</v>
      </c>
      <c r="T5161">
        <v>10</v>
      </c>
    </row>
    <row r="5162" spans="1:20">
      <c r="A5162" s="6">
        <v>5160</v>
      </c>
      <c r="B5162">
        <v>21205404</v>
      </c>
      <c r="C5162" t="s">
        <v>9</v>
      </c>
      <c r="D5162">
        <v>5.0000000000000001E-3</v>
      </c>
      <c r="E5162">
        <v>3.5000000000000003E-2</v>
      </c>
      <c r="F5162">
        <v>3.2000000000000001E-2</v>
      </c>
      <c r="G5162">
        <v>2.8000000000000001E-2</v>
      </c>
      <c r="H5162">
        <v>12</v>
      </c>
      <c r="I5162" s="7">
        <v>44539.710755208333</v>
      </c>
      <c r="J5162" t="s">
        <v>22</v>
      </c>
      <c r="K5162">
        <v>1601</v>
      </c>
      <c r="L5162">
        <v>23.15789473684211</v>
      </c>
      <c r="M5162">
        <v>148</v>
      </c>
      <c r="N5162">
        <v>144.88</v>
      </c>
      <c r="O5162">
        <v>1708</v>
      </c>
      <c r="P5162">
        <v>1676</v>
      </c>
      <c r="Q5162">
        <v>1399</v>
      </c>
      <c r="R5162">
        <v>6</v>
      </c>
      <c r="S5162" t="s">
        <v>108</v>
      </c>
      <c r="T5162">
        <v>10</v>
      </c>
    </row>
    <row r="5163" spans="1:20">
      <c r="A5163" s="6">
        <v>5161</v>
      </c>
      <c r="B5163">
        <v>21405617</v>
      </c>
      <c r="C5163" t="s">
        <v>8</v>
      </c>
      <c r="D5163">
        <v>5.3999999999999999E-2</v>
      </c>
      <c r="E5163">
        <v>2.8000000000000001E-2</v>
      </c>
      <c r="F5163">
        <v>3.7999999999999999E-2</v>
      </c>
      <c r="G5163">
        <v>8.0000000000000002E-3</v>
      </c>
      <c r="H5163">
        <v>12</v>
      </c>
      <c r="I5163" s="7">
        <v>44539.675337997687</v>
      </c>
      <c r="J5163" t="s">
        <v>22</v>
      </c>
      <c r="K5163">
        <v>1600</v>
      </c>
      <c r="L5163">
        <v>11.57894736842105</v>
      </c>
      <c r="M5163">
        <v>195</v>
      </c>
      <c r="N5163">
        <v>87.53</v>
      </c>
      <c r="O5163">
        <v>1006</v>
      </c>
      <c r="Q5163">
        <v>1400</v>
      </c>
      <c r="R5163">
        <v>6</v>
      </c>
      <c r="S5163" t="s">
        <v>108</v>
      </c>
      <c r="T5163">
        <v>3</v>
      </c>
    </row>
    <row r="5164" spans="1:20">
      <c r="A5164" s="6">
        <v>5162</v>
      </c>
      <c r="B5164">
        <v>21105522</v>
      </c>
      <c r="C5164" t="s">
        <v>12</v>
      </c>
      <c r="D5164">
        <v>2.1999999999999999E-2</v>
      </c>
      <c r="E5164">
        <v>3.1E-2</v>
      </c>
      <c r="F5164">
        <v>0.05</v>
      </c>
      <c r="G5164">
        <v>6.4000000000000001E-2</v>
      </c>
      <c r="H5164">
        <v>12</v>
      </c>
      <c r="I5164" s="7">
        <v>44539.662491122683</v>
      </c>
      <c r="J5164" t="s">
        <v>22</v>
      </c>
      <c r="K5164">
        <v>1548</v>
      </c>
      <c r="L5164">
        <v>11.57894736842105</v>
      </c>
      <c r="M5164">
        <v>184</v>
      </c>
      <c r="N5164">
        <v>199.92</v>
      </c>
      <c r="O5164">
        <v>1216</v>
      </c>
      <c r="P5164">
        <v>1160</v>
      </c>
      <c r="Q5164">
        <v>1027</v>
      </c>
      <c r="R5164">
        <v>6</v>
      </c>
      <c r="S5164" t="s">
        <v>108</v>
      </c>
      <c r="T5164">
        <v>14</v>
      </c>
    </row>
    <row r="5165" spans="1:20">
      <c r="A5165" s="6">
        <v>5163</v>
      </c>
      <c r="B5165">
        <v>21205403</v>
      </c>
      <c r="C5165" t="s">
        <v>9</v>
      </c>
      <c r="D5165">
        <v>4.0000000000000001E-3</v>
      </c>
      <c r="E5165">
        <v>0.03</v>
      </c>
      <c r="F5165">
        <v>3.7999999999999999E-2</v>
      </c>
      <c r="G5165">
        <v>6.2E-2</v>
      </c>
      <c r="H5165">
        <v>12</v>
      </c>
      <c r="I5165" s="7">
        <v>44539.631240127317</v>
      </c>
      <c r="J5165" t="s">
        <v>22</v>
      </c>
      <c r="K5165">
        <v>1600</v>
      </c>
      <c r="L5165">
        <v>20.84210526315789</v>
      </c>
      <c r="M5165">
        <v>194</v>
      </c>
      <c r="N5165">
        <v>154.72999999999999</v>
      </c>
      <c r="O5165">
        <v>847</v>
      </c>
      <c r="P5165">
        <v>1194</v>
      </c>
      <c r="Q5165">
        <v>974</v>
      </c>
      <c r="R5165">
        <v>6</v>
      </c>
      <c r="S5165" t="s">
        <v>108</v>
      </c>
      <c r="T5165">
        <v>10</v>
      </c>
    </row>
    <row r="5166" spans="1:20">
      <c r="A5166" s="6">
        <v>5164</v>
      </c>
      <c r="B5166">
        <v>21205401</v>
      </c>
      <c r="C5166" t="s">
        <v>9</v>
      </c>
      <c r="D5166">
        <v>5.0000000000000001E-3</v>
      </c>
      <c r="E5166">
        <v>0.03</v>
      </c>
      <c r="F5166">
        <v>4.3999999999999997E-2</v>
      </c>
      <c r="G5166">
        <v>8.1000000000000003E-2</v>
      </c>
      <c r="H5166">
        <v>12</v>
      </c>
      <c r="I5166" s="7">
        <v>44539.670825150461</v>
      </c>
      <c r="J5166" t="s">
        <v>22</v>
      </c>
      <c r="K5166">
        <v>1587</v>
      </c>
      <c r="L5166">
        <v>13.89473684210526</v>
      </c>
      <c r="M5166">
        <v>199</v>
      </c>
      <c r="N5166">
        <v>84.37</v>
      </c>
      <c r="O5166">
        <v>2330</v>
      </c>
      <c r="P5166">
        <v>1188</v>
      </c>
      <c r="Q5166">
        <v>1141</v>
      </c>
      <c r="R5166">
        <v>6</v>
      </c>
      <c r="S5166" t="s">
        <v>108</v>
      </c>
      <c r="T5166">
        <v>10</v>
      </c>
    </row>
    <row r="5167" spans="1:20">
      <c r="A5167" s="6">
        <v>5165</v>
      </c>
      <c r="B5167">
        <v>21405614</v>
      </c>
      <c r="C5167" t="s">
        <v>8</v>
      </c>
      <c r="D5167">
        <v>9.1999999999999998E-2</v>
      </c>
      <c r="E5167">
        <v>2.7E-2</v>
      </c>
      <c r="F5167">
        <v>0.04</v>
      </c>
      <c r="G5167">
        <v>4.8000000000000001E-2</v>
      </c>
      <c r="H5167">
        <v>12</v>
      </c>
      <c r="I5167" s="7">
        <v>44539.513529942131</v>
      </c>
      <c r="J5167" t="s">
        <v>22</v>
      </c>
      <c r="K5167">
        <v>1570</v>
      </c>
      <c r="L5167">
        <v>16.210526315789469</v>
      </c>
      <c r="M5167">
        <v>197</v>
      </c>
      <c r="N5167">
        <v>612.07000000000005</v>
      </c>
      <c r="O5167">
        <v>1008</v>
      </c>
      <c r="P5167">
        <v>1256</v>
      </c>
      <c r="Q5167">
        <v>951</v>
      </c>
      <c r="R5167">
        <v>6</v>
      </c>
      <c r="S5167" t="s">
        <v>108</v>
      </c>
      <c r="T5167">
        <v>3</v>
      </c>
    </row>
    <row r="5168" spans="1:20">
      <c r="A5168" s="6">
        <v>5166</v>
      </c>
      <c r="B5168">
        <v>21405604</v>
      </c>
      <c r="C5168" t="s">
        <v>8</v>
      </c>
      <c r="D5168">
        <v>3.9E-2</v>
      </c>
      <c r="E5168">
        <v>7.0000000000000001E-3</v>
      </c>
      <c r="F5168">
        <v>5.8000000000000003E-2</v>
      </c>
      <c r="G5168">
        <v>0.159</v>
      </c>
      <c r="H5168">
        <v>12</v>
      </c>
      <c r="I5168" s="7">
        <v>44539.004841817128</v>
      </c>
      <c r="J5168" t="s">
        <v>22</v>
      </c>
      <c r="K5168">
        <v>1587</v>
      </c>
      <c r="L5168">
        <v>11.57894736842105</v>
      </c>
      <c r="M5168">
        <v>179</v>
      </c>
      <c r="N5168">
        <v>70.75</v>
      </c>
      <c r="O5168">
        <v>1784</v>
      </c>
      <c r="P5168">
        <v>1230</v>
      </c>
      <c r="Q5168">
        <v>1090</v>
      </c>
      <c r="R5168">
        <v>6</v>
      </c>
      <c r="S5168" t="s">
        <v>108</v>
      </c>
      <c r="T5168">
        <v>2</v>
      </c>
    </row>
    <row r="5169" spans="1:20">
      <c r="A5169" s="6">
        <v>5167</v>
      </c>
      <c r="B5169">
        <v>21105510</v>
      </c>
      <c r="C5169" t="s">
        <v>12</v>
      </c>
      <c r="D5169">
        <v>2.3E-2</v>
      </c>
      <c r="E5169">
        <v>3.1E-2</v>
      </c>
      <c r="F5169">
        <v>4.9000000000000002E-2</v>
      </c>
      <c r="G5169">
        <v>8.1000000000000003E-2</v>
      </c>
      <c r="H5169">
        <v>12</v>
      </c>
      <c r="I5169" s="7">
        <v>44538.978452627307</v>
      </c>
      <c r="J5169" t="s">
        <v>22</v>
      </c>
      <c r="K5169">
        <v>1591</v>
      </c>
      <c r="L5169">
        <v>11.57894736842105</v>
      </c>
      <c r="M5169">
        <v>193</v>
      </c>
      <c r="N5169">
        <v>64.97</v>
      </c>
      <c r="O5169">
        <v>1216</v>
      </c>
      <c r="P5169">
        <v>1161</v>
      </c>
      <c r="Q5169">
        <v>85</v>
      </c>
      <c r="R5169">
        <v>6</v>
      </c>
      <c r="S5169" t="s">
        <v>108</v>
      </c>
      <c r="T5169">
        <v>13</v>
      </c>
    </row>
    <row r="5170" spans="1:20">
      <c r="A5170" s="6">
        <v>5168</v>
      </c>
      <c r="B5170">
        <v>21305639</v>
      </c>
      <c r="C5170" t="s">
        <v>11</v>
      </c>
      <c r="D5170">
        <v>1.2E-2</v>
      </c>
      <c r="E5170">
        <v>0.02</v>
      </c>
      <c r="F5170">
        <v>3.5000000000000003E-2</v>
      </c>
      <c r="G5170">
        <v>4.5999999999999999E-2</v>
      </c>
      <c r="H5170">
        <v>12</v>
      </c>
      <c r="I5170" s="7">
        <v>44537.422873530093</v>
      </c>
      <c r="J5170" t="s">
        <v>22</v>
      </c>
      <c r="K5170">
        <v>1597</v>
      </c>
      <c r="L5170">
        <v>20.84210526315789</v>
      </c>
      <c r="M5170">
        <v>192</v>
      </c>
      <c r="N5170">
        <v>56.17</v>
      </c>
      <c r="O5170">
        <v>930</v>
      </c>
      <c r="P5170">
        <v>1164</v>
      </c>
      <c r="Q5170">
        <v>1546</v>
      </c>
      <c r="R5170">
        <v>6</v>
      </c>
      <c r="S5170" t="s">
        <v>108</v>
      </c>
      <c r="T5170">
        <v>12</v>
      </c>
    </row>
    <row r="5171" spans="1:20">
      <c r="A5171" s="6">
        <v>5169</v>
      </c>
      <c r="B5171">
        <v>21205352</v>
      </c>
      <c r="C5171" t="s">
        <v>9</v>
      </c>
      <c r="D5171">
        <v>3.2000000000000001E-2</v>
      </c>
      <c r="E5171">
        <v>3.5000000000000003E-2</v>
      </c>
      <c r="F5171">
        <v>3.7999999999999999E-2</v>
      </c>
      <c r="G5171">
        <v>5.2999999999999999E-2</v>
      </c>
      <c r="H5171">
        <v>12</v>
      </c>
      <c r="I5171" s="7">
        <v>44536.853767511573</v>
      </c>
      <c r="J5171" t="s">
        <v>22</v>
      </c>
      <c r="K5171">
        <v>1582</v>
      </c>
      <c r="L5171">
        <v>17.368421052631579</v>
      </c>
      <c r="M5171">
        <v>185</v>
      </c>
      <c r="N5171">
        <v>187.6</v>
      </c>
      <c r="O5171">
        <v>1159</v>
      </c>
      <c r="P5171">
        <v>1195</v>
      </c>
      <c r="Q5171">
        <v>886</v>
      </c>
      <c r="R5171">
        <v>6</v>
      </c>
      <c r="S5171" t="s">
        <v>108</v>
      </c>
      <c r="T5171">
        <v>11</v>
      </c>
    </row>
    <row r="5172" spans="1:20">
      <c r="A5172" s="6">
        <v>5170</v>
      </c>
      <c r="B5172">
        <v>21305590</v>
      </c>
      <c r="C5172" t="s">
        <v>11</v>
      </c>
      <c r="D5172">
        <v>1.4E-2</v>
      </c>
      <c r="E5172">
        <v>2.4E-2</v>
      </c>
      <c r="F5172">
        <v>3.5000000000000003E-2</v>
      </c>
      <c r="G5172">
        <v>3.7999999999999999E-2</v>
      </c>
      <c r="H5172">
        <v>12</v>
      </c>
      <c r="I5172" s="7">
        <v>44534.646728703701</v>
      </c>
      <c r="J5172" t="s">
        <v>22</v>
      </c>
      <c r="K5172">
        <v>1563</v>
      </c>
      <c r="L5172">
        <v>22</v>
      </c>
      <c r="M5172">
        <v>192</v>
      </c>
      <c r="N5172">
        <v>0</v>
      </c>
      <c r="Q5172">
        <v>1290</v>
      </c>
      <c r="R5172">
        <v>6</v>
      </c>
      <c r="S5172" t="s">
        <v>108</v>
      </c>
      <c r="T5172">
        <v>12</v>
      </c>
    </row>
    <row r="5173" spans="1:20">
      <c r="A5173" s="6">
        <v>5171</v>
      </c>
      <c r="B5173">
        <v>21405525</v>
      </c>
      <c r="C5173" t="s">
        <v>8</v>
      </c>
      <c r="D5173">
        <v>4.7E-2</v>
      </c>
      <c r="E5173">
        <v>3.1E-2</v>
      </c>
      <c r="F5173">
        <v>3.6999999999999998E-2</v>
      </c>
      <c r="G5173">
        <v>0.104</v>
      </c>
      <c r="H5173">
        <v>12</v>
      </c>
      <c r="I5173" s="7">
        <v>44534.604714085654</v>
      </c>
      <c r="J5173" t="s">
        <v>22</v>
      </c>
      <c r="K5173">
        <v>1604</v>
      </c>
      <c r="L5173">
        <v>20.84210526315789</v>
      </c>
      <c r="M5173">
        <v>199</v>
      </c>
      <c r="N5173">
        <v>45.33</v>
      </c>
      <c r="O5173">
        <v>1014</v>
      </c>
      <c r="P5173">
        <v>1240</v>
      </c>
      <c r="Q5173">
        <v>1371</v>
      </c>
      <c r="R5173">
        <v>6</v>
      </c>
      <c r="S5173" t="s">
        <v>108</v>
      </c>
      <c r="T5173">
        <v>11</v>
      </c>
    </row>
    <row r="5174" spans="1:20">
      <c r="A5174" s="6">
        <v>5172</v>
      </c>
      <c r="B5174">
        <v>21405521</v>
      </c>
      <c r="C5174" t="s">
        <v>8</v>
      </c>
      <c r="D5174">
        <v>4.5999999999999999E-2</v>
      </c>
      <c r="E5174">
        <v>2.1999999999999999E-2</v>
      </c>
      <c r="F5174">
        <v>7.5999999999999998E-2</v>
      </c>
      <c r="G5174">
        <v>0.26400000000000001</v>
      </c>
      <c r="H5174">
        <v>12</v>
      </c>
      <c r="I5174" s="7">
        <v>44534.378321793978</v>
      </c>
      <c r="J5174" t="s">
        <v>22</v>
      </c>
      <c r="K5174">
        <v>1569</v>
      </c>
      <c r="L5174">
        <v>13.89473684210526</v>
      </c>
      <c r="M5174">
        <v>183</v>
      </c>
      <c r="N5174">
        <v>50.32</v>
      </c>
      <c r="O5174">
        <v>786</v>
      </c>
      <c r="P5174">
        <v>1169</v>
      </c>
      <c r="Q5174">
        <v>1480</v>
      </c>
      <c r="R5174">
        <v>6</v>
      </c>
      <c r="S5174" t="s">
        <v>108</v>
      </c>
      <c r="T5174">
        <v>5</v>
      </c>
    </row>
    <row r="5175" spans="1:20">
      <c r="A5175" s="6">
        <v>5173</v>
      </c>
      <c r="B5175">
        <v>21105418</v>
      </c>
      <c r="C5175" t="s">
        <v>12</v>
      </c>
      <c r="D5175">
        <v>1.6E-2</v>
      </c>
      <c r="E5175">
        <v>3.3000000000000002E-2</v>
      </c>
      <c r="F5175">
        <v>4.2999999999999997E-2</v>
      </c>
      <c r="G5175">
        <v>5.8000000000000003E-2</v>
      </c>
      <c r="H5175">
        <v>12</v>
      </c>
      <c r="I5175" s="7">
        <v>44533.607824189807</v>
      </c>
      <c r="J5175" t="s">
        <v>22</v>
      </c>
      <c r="K5175">
        <v>1567</v>
      </c>
      <c r="L5175">
        <v>17.368421052631579</v>
      </c>
      <c r="M5175">
        <v>189</v>
      </c>
      <c r="N5175">
        <v>14.18</v>
      </c>
      <c r="O5175">
        <v>1093</v>
      </c>
      <c r="P5175">
        <v>1157</v>
      </c>
      <c r="Q5175">
        <v>1209</v>
      </c>
      <c r="R5175">
        <v>6</v>
      </c>
      <c r="S5175" t="s">
        <v>108</v>
      </c>
      <c r="T5175">
        <v>14</v>
      </c>
    </row>
    <row r="5176" spans="1:20">
      <c r="A5176" s="6">
        <v>5174</v>
      </c>
      <c r="B5176">
        <v>21205295</v>
      </c>
      <c r="C5176" t="s">
        <v>9</v>
      </c>
      <c r="D5176">
        <v>3.7999999999999999E-2</v>
      </c>
      <c r="E5176">
        <v>0.03</v>
      </c>
      <c r="F5176">
        <v>4.4999999999999998E-2</v>
      </c>
      <c r="G5176">
        <v>7.0000000000000007E-2</v>
      </c>
      <c r="H5176">
        <v>12</v>
      </c>
      <c r="I5176" s="7">
        <v>44533.568240312503</v>
      </c>
      <c r="J5176" t="s">
        <v>22</v>
      </c>
      <c r="K5176">
        <v>1566</v>
      </c>
      <c r="L5176">
        <v>17.368421052631579</v>
      </c>
      <c r="M5176">
        <v>194</v>
      </c>
      <c r="N5176">
        <v>99.05</v>
      </c>
      <c r="O5176">
        <v>959</v>
      </c>
      <c r="P5176">
        <v>1199</v>
      </c>
      <c r="Q5176">
        <v>1090</v>
      </c>
      <c r="R5176">
        <v>6</v>
      </c>
      <c r="S5176" t="s">
        <v>108</v>
      </c>
      <c r="T5176">
        <v>11</v>
      </c>
    </row>
    <row r="5177" spans="1:20">
      <c r="A5177" s="6">
        <v>5175</v>
      </c>
      <c r="B5177">
        <v>21405382</v>
      </c>
      <c r="C5177" t="s">
        <v>8</v>
      </c>
      <c r="D5177">
        <v>5.0999999999999997E-2</v>
      </c>
      <c r="E5177">
        <v>2.9000000000000001E-2</v>
      </c>
      <c r="F5177">
        <v>3.9E-2</v>
      </c>
      <c r="G5177">
        <v>7.4999999999999997E-2</v>
      </c>
      <c r="H5177">
        <v>11</v>
      </c>
      <c r="I5177" s="7">
        <v>44526.483227002318</v>
      </c>
      <c r="J5177" t="s">
        <v>22</v>
      </c>
      <c r="K5177">
        <v>1621</v>
      </c>
      <c r="L5177">
        <v>17.368421052631579</v>
      </c>
      <c r="M5177">
        <v>192</v>
      </c>
      <c r="N5177">
        <v>48.72</v>
      </c>
      <c r="P5177">
        <v>1268</v>
      </c>
      <c r="Q5177">
        <v>1455</v>
      </c>
      <c r="R5177">
        <v>6</v>
      </c>
      <c r="S5177" t="s">
        <v>108</v>
      </c>
      <c r="T5177">
        <v>3</v>
      </c>
    </row>
    <row r="5178" spans="1:20">
      <c r="A5178" s="6">
        <v>5176</v>
      </c>
      <c r="B5178">
        <v>21405381</v>
      </c>
      <c r="C5178" t="s">
        <v>8</v>
      </c>
      <c r="D5178">
        <v>3.9E-2</v>
      </c>
      <c r="E5178">
        <v>2.1999999999999999E-2</v>
      </c>
      <c r="F5178">
        <v>4.5999999999999999E-2</v>
      </c>
      <c r="G5178">
        <v>7.2999999999999995E-2</v>
      </c>
      <c r="H5178">
        <v>11</v>
      </c>
      <c r="I5178" s="7">
        <v>44526.449199189818</v>
      </c>
      <c r="J5178" t="s">
        <v>22</v>
      </c>
      <c r="K5178">
        <v>1583</v>
      </c>
      <c r="L5178">
        <v>20.84210526315789</v>
      </c>
      <c r="M5178">
        <v>191</v>
      </c>
      <c r="N5178">
        <v>72.5</v>
      </c>
      <c r="O5178">
        <v>1014</v>
      </c>
      <c r="P5178">
        <v>1270</v>
      </c>
      <c r="Q5178">
        <v>1290</v>
      </c>
      <c r="R5178">
        <v>6</v>
      </c>
      <c r="S5178" t="s">
        <v>108</v>
      </c>
      <c r="T5178">
        <v>5</v>
      </c>
    </row>
    <row r="5179" spans="1:20">
      <c r="A5179" s="6">
        <v>5177</v>
      </c>
      <c r="B5179">
        <v>21205178</v>
      </c>
      <c r="C5179" t="s">
        <v>9</v>
      </c>
      <c r="D5179">
        <v>7.4999999999999997E-2</v>
      </c>
      <c r="E5179">
        <v>0.03</v>
      </c>
      <c r="F5179">
        <v>4.2999999999999997E-2</v>
      </c>
      <c r="G5179">
        <v>0.124</v>
      </c>
      <c r="H5179">
        <v>11</v>
      </c>
      <c r="I5179" s="7">
        <v>44526.442948923614</v>
      </c>
      <c r="J5179" t="s">
        <v>22</v>
      </c>
      <c r="K5179">
        <v>1556</v>
      </c>
      <c r="L5179">
        <v>20.84210526315789</v>
      </c>
      <c r="M5179">
        <v>188</v>
      </c>
      <c r="N5179">
        <v>0</v>
      </c>
      <c r="O5179">
        <v>846</v>
      </c>
      <c r="P5179">
        <v>1191</v>
      </c>
      <c r="Q5179">
        <v>1134</v>
      </c>
      <c r="R5179">
        <v>6</v>
      </c>
      <c r="S5179" t="s">
        <v>108</v>
      </c>
      <c r="T5179">
        <v>3</v>
      </c>
    </row>
    <row r="5180" spans="1:20">
      <c r="A5180" s="6">
        <v>5178</v>
      </c>
      <c r="B5180">
        <v>21205165</v>
      </c>
      <c r="C5180" t="s">
        <v>12</v>
      </c>
      <c r="D5180">
        <v>3.9E-2</v>
      </c>
      <c r="E5180">
        <v>6.0000000000000001E-3</v>
      </c>
      <c r="F5180">
        <v>5.1999999999999998E-2</v>
      </c>
      <c r="G5180">
        <v>0.192</v>
      </c>
      <c r="H5180">
        <v>11</v>
      </c>
      <c r="I5180" s="7">
        <v>44525.759606215281</v>
      </c>
      <c r="J5180" t="s">
        <v>22</v>
      </c>
      <c r="K5180">
        <v>1577</v>
      </c>
      <c r="L5180">
        <v>23.15789473684211</v>
      </c>
      <c r="M5180">
        <v>196</v>
      </c>
      <c r="N5180">
        <v>119.82</v>
      </c>
      <c r="O5180">
        <v>3372</v>
      </c>
      <c r="P5180">
        <v>990</v>
      </c>
      <c r="Q5180">
        <v>1232</v>
      </c>
      <c r="R5180">
        <v>6</v>
      </c>
      <c r="S5180" t="s">
        <v>108</v>
      </c>
      <c r="T5180">
        <v>2</v>
      </c>
    </row>
    <row r="5181" spans="1:20">
      <c r="A5181" s="6">
        <v>5179</v>
      </c>
      <c r="B5181">
        <v>21105289</v>
      </c>
      <c r="C5181" t="s">
        <v>12</v>
      </c>
      <c r="D5181">
        <v>5.3999999999999999E-2</v>
      </c>
      <c r="E5181">
        <v>3.3000000000000002E-2</v>
      </c>
      <c r="F5181">
        <v>3.6999999999999998E-2</v>
      </c>
      <c r="G5181">
        <v>7.9000000000000001E-2</v>
      </c>
      <c r="H5181">
        <v>11</v>
      </c>
      <c r="I5181" s="7">
        <v>44525.668633564812</v>
      </c>
      <c r="J5181" t="s">
        <v>22</v>
      </c>
      <c r="K5181">
        <v>1600</v>
      </c>
      <c r="L5181">
        <v>19.684210526315791</v>
      </c>
      <c r="M5181">
        <v>187</v>
      </c>
      <c r="N5181">
        <v>107.52</v>
      </c>
      <c r="O5181">
        <v>1312</v>
      </c>
      <c r="P5181">
        <v>1155</v>
      </c>
      <c r="Q5181">
        <v>1414</v>
      </c>
      <c r="R5181">
        <v>6</v>
      </c>
      <c r="S5181" t="s">
        <v>108</v>
      </c>
      <c r="T5181">
        <v>3</v>
      </c>
    </row>
    <row r="5182" spans="1:20">
      <c r="A5182" s="6">
        <v>5180</v>
      </c>
      <c r="B5182">
        <v>21305425</v>
      </c>
      <c r="C5182" t="s">
        <v>11</v>
      </c>
      <c r="D5182">
        <v>2.1999999999999999E-2</v>
      </c>
      <c r="E5182">
        <v>2.4E-2</v>
      </c>
      <c r="F5182">
        <v>4.5999999999999999E-2</v>
      </c>
      <c r="G5182">
        <v>0.17699999999999999</v>
      </c>
      <c r="H5182">
        <v>11</v>
      </c>
      <c r="I5182" s="7">
        <v>44525.65613221065</v>
      </c>
      <c r="J5182" t="s">
        <v>22</v>
      </c>
      <c r="K5182">
        <v>1550</v>
      </c>
      <c r="L5182">
        <v>23.15789473684211</v>
      </c>
      <c r="M5182">
        <v>194</v>
      </c>
      <c r="N5182">
        <v>122.42</v>
      </c>
      <c r="O5182">
        <v>735</v>
      </c>
      <c r="P5182">
        <v>978</v>
      </c>
      <c r="Q5182">
        <v>1232</v>
      </c>
      <c r="R5182">
        <v>6</v>
      </c>
      <c r="S5182" t="s">
        <v>108</v>
      </c>
      <c r="T5182">
        <v>7</v>
      </c>
    </row>
    <row r="5183" spans="1:20">
      <c r="A5183" s="6">
        <v>5181</v>
      </c>
      <c r="B5183">
        <v>21105181</v>
      </c>
      <c r="C5183" t="s">
        <v>9</v>
      </c>
      <c r="D5183">
        <v>4.9000000000000002E-2</v>
      </c>
      <c r="E5183">
        <v>0.01</v>
      </c>
      <c r="F5183">
        <v>4.9000000000000002E-2</v>
      </c>
      <c r="G5183">
        <v>0.11899999999999999</v>
      </c>
      <c r="H5183">
        <v>11</v>
      </c>
      <c r="I5183" s="7">
        <v>44519.248742627307</v>
      </c>
      <c r="J5183" t="s">
        <v>22</v>
      </c>
      <c r="K5183">
        <v>1569</v>
      </c>
      <c r="L5183">
        <v>71.78947368421052</v>
      </c>
      <c r="M5183">
        <v>190</v>
      </c>
      <c r="N5183">
        <v>64.319999999999993</v>
      </c>
      <c r="O5183">
        <v>2265</v>
      </c>
      <c r="P5183">
        <v>1148</v>
      </c>
      <c r="Q5183">
        <v>1120</v>
      </c>
      <c r="R5183">
        <v>6</v>
      </c>
      <c r="S5183" t="s">
        <v>108</v>
      </c>
      <c r="T5183">
        <v>2</v>
      </c>
    </row>
    <row r="5184" spans="1:20">
      <c r="A5184" s="6">
        <v>5182</v>
      </c>
      <c r="B5184">
        <v>21105180</v>
      </c>
      <c r="C5184" t="s">
        <v>9</v>
      </c>
      <c r="D5184">
        <v>3.9E-2</v>
      </c>
      <c r="E5184">
        <v>0.01</v>
      </c>
      <c r="F5184">
        <v>5.5E-2</v>
      </c>
      <c r="G5184">
        <v>0.151</v>
      </c>
      <c r="H5184">
        <v>11</v>
      </c>
      <c r="I5184" s="7">
        <v>44519.209505787039</v>
      </c>
      <c r="J5184" t="s">
        <v>22</v>
      </c>
      <c r="K5184">
        <v>1593</v>
      </c>
      <c r="L5184">
        <v>22</v>
      </c>
      <c r="M5184">
        <v>184</v>
      </c>
      <c r="N5184">
        <v>198.28</v>
      </c>
      <c r="O5184">
        <v>2832</v>
      </c>
      <c r="P5184">
        <v>1150</v>
      </c>
      <c r="Q5184">
        <v>1008</v>
      </c>
      <c r="R5184">
        <v>6</v>
      </c>
      <c r="S5184" t="s">
        <v>108</v>
      </c>
      <c r="T5184">
        <v>2</v>
      </c>
    </row>
    <row r="5185" spans="1:20">
      <c r="A5185" s="6">
        <v>5183</v>
      </c>
      <c r="B5185">
        <v>21305311</v>
      </c>
      <c r="C5185" t="s">
        <v>10</v>
      </c>
      <c r="D5185">
        <v>4.4999999999999998E-2</v>
      </c>
      <c r="E5185">
        <v>2.1000000000000001E-2</v>
      </c>
      <c r="F5185">
        <v>3.3000000000000002E-2</v>
      </c>
      <c r="G5185">
        <v>6.0999999999999999E-2</v>
      </c>
      <c r="H5185">
        <v>11</v>
      </c>
      <c r="I5185" s="7">
        <v>44519.173741319442</v>
      </c>
      <c r="J5185" t="s">
        <v>22</v>
      </c>
      <c r="K5185">
        <v>1605</v>
      </c>
      <c r="L5185">
        <v>23.15789473684211</v>
      </c>
      <c r="M5185">
        <v>191</v>
      </c>
      <c r="N5185">
        <v>6950.88</v>
      </c>
      <c r="O5185">
        <v>830</v>
      </c>
      <c r="P5185">
        <v>1191</v>
      </c>
      <c r="Q5185">
        <v>1161</v>
      </c>
      <c r="R5185">
        <v>6</v>
      </c>
      <c r="S5185" t="s">
        <v>108</v>
      </c>
      <c r="T5185">
        <v>2</v>
      </c>
    </row>
    <row r="5186" spans="1:20">
      <c r="A5186" s="6">
        <v>5184</v>
      </c>
      <c r="B5186">
        <v>21105179</v>
      </c>
      <c r="C5186" t="s">
        <v>9</v>
      </c>
      <c r="D5186">
        <v>2.5999999999999999E-2</v>
      </c>
      <c r="E5186">
        <v>8.0000000000000002E-3</v>
      </c>
      <c r="F5186">
        <v>5.0999999999999997E-2</v>
      </c>
      <c r="G5186">
        <v>0.13</v>
      </c>
      <c r="H5186">
        <v>11</v>
      </c>
      <c r="I5186" s="7">
        <v>44519.143879745367</v>
      </c>
      <c r="J5186" t="s">
        <v>22</v>
      </c>
      <c r="K5186">
        <v>1581</v>
      </c>
      <c r="L5186">
        <v>22</v>
      </c>
      <c r="M5186">
        <v>190</v>
      </c>
      <c r="N5186">
        <v>6891.7</v>
      </c>
      <c r="O5186">
        <v>3500</v>
      </c>
      <c r="P5186">
        <v>1923</v>
      </c>
      <c r="Q5186">
        <v>1160</v>
      </c>
      <c r="R5186">
        <v>6</v>
      </c>
      <c r="S5186" t="s">
        <v>108</v>
      </c>
      <c r="T5186">
        <v>6</v>
      </c>
    </row>
    <row r="5187" spans="1:20">
      <c r="A5187" s="6">
        <v>5185</v>
      </c>
      <c r="B5187">
        <v>21305309</v>
      </c>
      <c r="C5187" t="s">
        <v>10</v>
      </c>
      <c r="D5187">
        <v>5.2999999999999999E-2</v>
      </c>
      <c r="E5187">
        <v>1.4999999999999999E-2</v>
      </c>
      <c r="F5187">
        <v>4.2000000000000003E-2</v>
      </c>
      <c r="G5187">
        <v>0.10199999999999999</v>
      </c>
      <c r="H5187">
        <v>11</v>
      </c>
      <c r="I5187" s="7">
        <v>44519.104643055558</v>
      </c>
      <c r="J5187" t="s">
        <v>22</v>
      </c>
      <c r="K5187">
        <v>1551</v>
      </c>
      <c r="L5187">
        <v>23.15789473684211</v>
      </c>
      <c r="M5187">
        <v>179</v>
      </c>
      <c r="N5187">
        <v>81.25</v>
      </c>
      <c r="O5187">
        <v>823</v>
      </c>
      <c r="P5187">
        <v>1189</v>
      </c>
      <c r="Q5187">
        <v>1207</v>
      </c>
      <c r="R5187">
        <v>6</v>
      </c>
      <c r="S5187" t="s">
        <v>108</v>
      </c>
      <c r="T5187">
        <v>1</v>
      </c>
    </row>
    <row r="5188" spans="1:20">
      <c r="A5188" s="6">
        <v>5186</v>
      </c>
      <c r="B5188">
        <v>21105178</v>
      </c>
      <c r="C5188" t="s">
        <v>12</v>
      </c>
      <c r="D5188">
        <v>2.8000000000000001E-2</v>
      </c>
      <c r="E5188">
        <v>1.4999999999999999E-2</v>
      </c>
      <c r="F5188">
        <v>0.04</v>
      </c>
      <c r="G5188">
        <v>9.7000000000000003E-2</v>
      </c>
      <c r="H5188">
        <v>11</v>
      </c>
      <c r="I5188" s="7">
        <v>44519.066100659722</v>
      </c>
      <c r="J5188" t="s">
        <v>22</v>
      </c>
      <c r="K5188">
        <v>1552</v>
      </c>
      <c r="L5188">
        <v>11.57894736842105</v>
      </c>
      <c r="M5188">
        <v>118</v>
      </c>
      <c r="N5188">
        <v>6806.77</v>
      </c>
      <c r="O5188">
        <v>974</v>
      </c>
      <c r="P5188">
        <v>557</v>
      </c>
      <c r="Q5188">
        <v>1030</v>
      </c>
      <c r="R5188">
        <v>6</v>
      </c>
      <c r="S5188" t="s">
        <v>108</v>
      </c>
      <c r="T5188">
        <v>6</v>
      </c>
    </row>
    <row r="5189" spans="1:20">
      <c r="A5189" s="6">
        <v>5187</v>
      </c>
      <c r="B5189">
        <v>21405308</v>
      </c>
      <c r="C5189" t="s">
        <v>8</v>
      </c>
      <c r="D5189">
        <v>0.02</v>
      </c>
      <c r="E5189">
        <v>1.4999999999999999E-2</v>
      </c>
      <c r="F5189">
        <v>4.1000000000000002E-2</v>
      </c>
      <c r="G5189">
        <v>0.20499999999999999</v>
      </c>
      <c r="H5189">
        <v>11</v>
      </c>
      <c r="I5189" s="7">
        <v>44519.04769748843</v>
      </c>
      <c r="J5189" t="s">
        <v>22</v>
      </c>
      <c r="K5189">
        <v>1572</v>
      </c>
      <c r="L5189">
        <v>11.57894736842105</v>
      </c>
      <c r="M5189">
        <v>186</v>
      </c>
      <c r="N5189">
        <v>90.37</v>
      </c>
      <c r="O5189">
        <v>989</v>
      </c>
      <c r="P5189">
        <v>1080</v>
      </c>
      <c r="Q5189">
        <v>1445</v>
      </c>
      <c r="R5189">
        <v>6</v>
      </c>
      <c r="S5189" t="s">
        <v>108</v>
      </c>
      <c r="T5189">
        <v>7</v>
      </c>
    </row>
    <row r="5190" spans="1:20">
      <c r="A5190" s="6">
        <v>5188</v>
      </c>
      <c r="B5190">
        <v>21305308</v>
      </c>
      <c r="C5190" t="s">
        <v>9</v>
      </c>
      <c r="D5190">
        <v>4.8000000000000001E-2</v>
      </c>
      <c r="E5190">
        <v>1.0999999999999999E-2</v>
      </c>
      <c r="F5190">
        <v>4.2000000000000003E-2</v>
      </c>
      <c r="G5190">
        <v>0.112</v>
      </c>
      <c r="H5190">
        <v>11</v>
      </c>
      <c r="I5190" s="7">
        <v>44519.029294328713</v>
      </c>
      <c r="J5190" t="s">
        <v>22</v>
      </c>
      <c r="K5190">
        <v>1592</v>
      </c>
      <c r="L5190">
        <v>18.526315789473681</v>
      </c>
      <c r="M5190">
        <v>212</v>
      </c>
      <c r="N5190">
        <v>6742.22</v>
      </c>
      <c r="O5190">
        <v>2015</v>
      </c>
      <c r="P5190">
        <v>1436</v>
      </c>
      <c r="Q5190">
        <v>1229</v>
      </c>
      <c r="R5190">
        <v>6</v>
      </c>
      <c r="S5190" t="s">
        <v>108</v>
      </c>
      <c r="T5190">
        <v>2</v>
      </c>
    </row>
    <row r="5191" spans="1:20">
      <c r="A5191" s="6">
        <v>5189</v>
      </c>
      <c r="B5191">
        <v>21405307</v>
      </c>
      <c r="C5191" t="s">
        <v>8</v>
      </c>
      <c r="D5191">
        <v>1.2E-2</v>
      </c>
      <c r="E5191">
        <v>1.9E-2</v>
      </c>
      <c r="F5191">
        <v>4.4999999999999998E-2</v>
      </c>
      <c r="G5191">
        <v>0.185</v>
      </c>
      <c r="H5191">
        <v>11</v>
      </c>
      <c r="I5191" s="7">
        <v>44518.990752164347</v>
      </c>
      <c r="J5191" t="s">
        <v>22</v>
      </c>
      <c r="K5191">
        <v>1585</v>
      </c>
      <c r="L5191">
        <v>18.526315789473681</v>
      </c>
      <c r="M5191">
        <v>175</v>
      </c>
      <c r="N5191">
        <v>154.08000000000001</v>
      </c>
      <c r="O5191">
        <v>856</v>
      </c>
      <c r="P5191">
        <v>1276</v>
      </c>
      <c r="Q5191">
        <v>1273</v>
      </c>
      <c r="R5191">
        <v>6</v>
      </c>
      <c r="S5191" t="s">
        <v>108</v>
      </c>
      <c r="T5191">
        <v>12</v>
      </c>
    </row>
    <row r="5192" spans="1:20">
      <c r="A5192" s="6">
        <v>5190</v>
      </c>
      <c r="B5192">
        <v>21105177</v>
      </c>
      <c r="C5192" t="s">
        <v>12</v>
      </c>
      <c r="D5192">
        <v>5.6000000000000001E-2</v>
      </c>
      <c r="E5192">
        <v>1.6E-2</v>
      </c>
      <c r="F5192">
        <v>4.2000000000000003E-2</v>
      </c>
      <c r="G5192">
        <v>7.2999999999999995E-2</v>
      </c>
      <c r="H5192">
        <v>11</v>
      </c>
      <c r="I5192" s="7">
        <v>44519.001169016206</v>
      </c>
      <c r="J5192" t="s">
        <v>22</v>
      </c>
      <c r="K5192">
        <v>1574</v>
      </c>
      <c r="L5192">
        <v>23.15789473684211</v>
      </c>
      <c r="M5192">
        <v>182</v>
      </c>
      <c r="N5192">
        <v>177.87</v>
      </c>
      <c r="O5192">
        <v>1339</v>
      </c>
      <c r="P5192">
        <v>1146</v>
      </c>
      <c r="Q5192">
        <v>1106</v>
      </c>
      <c r="R5192">
        <v>6</v>
      </c>
      <c r="S5192" t="s">
        <v>108</v>
      </c>
      <c r="T5192">
        <v>1</v>
      </c>
    </row>
    <row r="5193" spans="1:20">
      <c r="A5193" s="6">
        <v>5191</v>
      </c>
      <c r="B5193">
        <v>21405306</v>
      </c>
      <c r="C5193" t="s">
        <v>9</v>
      </c>
      <c r="D5193">
        <v>0.04</v>
      </c>
      <c r="E5193">
        <v>0.01</v>
      </c>
      <c r="F5193">
        <v>0.06</v>
      </c>
      <c r="G5193">
        <v>0.223</v>
      </c>
      <c r="H5193">
        <v>11</v>
      </c>
      <c r="I5193" s="7">
        <v>44518.963321331023</v>
      </c>
      <c r="J5193" t="s">
        <v>22</v>
      </c>
      <c r="K5193">
        <v>1566</v>
      </c>
      <c r="L5193">
        <v>23.15789473684211</v>
      </c>
      <c r="M5193">
        <v>155</v>
      </c>
      <c r="N5193">
        <v>105.6</v>
      </c>
      <c r="O5193">
        <v>1920</v>
      </c>
      <c r="P5193">
        <v>1234</v>
      </c>
      <c r="Q5193">
        <v>1027</v>
      </c>
      <c r="R5193">
        <v>6</v>
      </c>
      <c r="S5193" t="s">
        <v>108</v>
      </c>
      <c r="T5193">
        <v>2</v>
      </c>
    </row>
    <row r="5194" spans="1:20">
      <c r="A5194" s="6">
        <v>5192</v>
      </c>
      <c r="B5194">
        <v>21305307</v>
      </c>
      <c r="C5194" t="s">
        <v>11</v>
      </c>
      <c r="D5194">
        <v>9.1999999999999998E-2</v>
      </c>
      <c r="E5194">
        <v>2.4E-2</v>
      </c>
      <c r="F5194">
        <v>5.6000000000000001E-2</v>
      </c>
      <c r="G5194">
        <v>0.106</v>
      </c>
      <c r="H5194">
        <v>11</v>
      </c>
      <c r="I5194" s="7">
        <v>44518.958807557872</v>
      </c>
      <c r="J5194" t="s">
        <v>22</v>
      </c>
      <c r="K5194">
        <v>1567</v>
      </c>
      <c r="L5194">
        <v>17.368421052631579</v>
      </c>
      <c r="M5194">
        <v>187</v>
      </c>
      <c r="N5194">
        <v>77</v>
      </c>
      <c r="O5194">
        <v>1129</v>
      </c>
      <c r="P5194">
        <v>1181</v>
      </c>
      <c r="Q5194">
        <v>1170</v>
      </c>
      <c r="R5194">
        <v>6</v>
      </c>
      <c r="S5194" t="s">
        <v>108</v>
      </c>
      <c r="T5194">
        <v>3</v>
      </c>
    </row>
    <row r="5195" spans="1:20">
      <c r="A5195" s="6">
        <v>5193</v>
      </c>
      <c r="B5195">
        <v>21105176</v>
      </c>
      <c r="C5195" t="s">
        <v>12</v>
      </c>
      <c r="D5195">
        <v>4.8000000000000001E-2</v>
      </c>
      <c r="E5195">
        <v>2.3E-2</v>
      </c>
      <c r="F5195">
        <v>4.9000000000000002E-2</v>
      </c>
      <c r="G5195">
        <v>5.7000000000000002E-2</v>
      </c>
      <c r="H5195">
        <v>11</v>
      </c>
      <c r="I5195" s="7">
        <v>44518.937626354164</v>
      </c>
      <c r="J5195" t="s">
        <v>22</v>
      </c>
      <c r="K5195">
        <v>1601</v>
      </c>
      <c r="L5195">
        <v>22</v>
      </c>
      <c r="M5195">
        <v>183</v>
      </c>
      <c r="N5195">
        <v>180.88</v>
      </c>
      <c r="O5195">
        <v>1089</v>
      </c>
      <c r="P5195">
        <v>1151</v>
      </c>
      <c r="Q5195">
        <v>1173</v>
      </c>
      <c r="R5195">
        <v>6</v>
      </c>
      <c r="S5195" t="s">
        <v>108</v>
      </c>
      <c r="T5195">
        <v>5</v>
      </c>
    </row>
    <row r="5196" spans="1:20">
      <c r="A5196" s="6">
        <v>5194</v>
      </c>
      <c r="B5196">
        <v>21305306</v>
      </c>
      <c r="C5196" t="s">
        <v>8</v>
      </c>
      <c r="D5196">
        <v>8.1000000000000003E-2</v>
      </c>
      <c r="E5196">
        <v>1.2999999999999999E-2</v>
      </c>
      <c r="F5196">
        <v>4.5999999999999999E-2</v>
      </c>
      <c r="G5196">
        <v>0.18099999999999999</v>
      </c>
      <c r="H5196">
        <v>11</v>
      </c>
      <c r="I5196" s="7">
        <v>44518.923737152778</v>
      </c>
      <c r="J5196" t="s">
        <v>22</v>
      </c>
      <c r="K5196">
        <v>1590</v>
      </c>
      <c r="L5196">
        <v>23.15789473684211</v>
      </c>
      <c r="M5196">
        <v>197</v>
      </c>
      <c r="N5196">
        <v>6604.2</v>
      </c>
      <c r="O5196">
        <v>1360</v>
      </c>
      <c r="P5196">
        <v>1258</v>
      </c>
      <c r="Q5196">
        <v>1319</v>
      </c>
      <c r="R5196">
        <v>6</v>
      </c>
      <c r="S5196" t="s">
        <v>108</v>
      </c>
      <c r="T5196">
        <v>1</v>
      </c>
    </row>
    <row r="5197" spans="1:20">
      <c r="A5197" s="6">
        <v>5195</v>
      </c>
      <c r="B5197">
        <v>21105175</v>
      </c>
      <c r="C5197" t="s">
        <v>10</v>
      </c>
      <c r="D5197">
        <v>3.5999999999999997E-2</v>
      </c>
      <c r="E5197">
        <v>8.0000000000000002E-3</v>
      </c>
      <c r="F5197">
        <v>5.0999999999999997E-2</v>
      </c>
      <c r="G5197">
        <v>0.14499999999999999</v>
      </c>
      <c r="H5197">
        <v>11</v>
      </c>
      <c r="I5197" s="7">
        <v>44518.901861886567</v>
      </c>
      <c r="J5197" t="s">
        <v>22</v>
      </c>
      <c r="K5197">
        <v>1615</v>
      </c>
      <c r="L5197">
        <v>22</v>
      </c>
      <c r="M5197">
        <v>182</v>
      </c>
      <c r="N5197">
        <v>26.22</v>
      </c>
      <c r="O5197">
        <v>1921</v>
      </c>
      <c r="P5197">
        <v>1152</v>
      </c>
      <c r="Q5197">
        <v>1217</v>
      </c>
      <c r="R5197">
        <v>6</v>
      </c>
      <c r="S5197" t="s">
        <v>108</v>
      </c>
      <c r="T5197">
        <v>2</v>
      </c>
    </row>
    <row r="5198" spans="1:20">
      <c r="A5198" s="6">
        <v>5196</v>
      </c>
      <c r="B5198">
        <v>21405305</v>
      </c>
      <c r="C5198" t="s">
        <v>8</v>
      </c>
      <c r="D5198">
        <v>5.5E-2</v>
      </c>
      <c r="E5198">
        <v>2.1000000000000001E-2</v>
      </c>
      <c r="F5198">
        <v>3.7999999999999999E-2</v>
      </c>
      <c r="G5198">
        <v>7.3999999999999996E-2</v>
      </c>
      <c r="H5198">
        <v>11</v>
      </c>
      <c r="I5198" s="7">
        <v>44518.893528356479</v>
      </c>
      <c r="J5198" t="s">
        <v>22</v>
      </c>
      <c r="K5198">
        <v>1635</v>
      </c>
      <c r="L5198">
        <v>20.84210526315789</v>
      </c>
      <c r="M5198">
        <v>178</v>
      </c>
      <c r="N5198">
        <v>73.319999999999993</v>
      </c>
      <c r="O5198">
        <v>1220</v>
      </c>
      <c r="P5198">
        <v>1247</v>
      </c>
      <c r="Q5198">
        <v>1402</v>
      </c>
      <c r="R5198">
        <v>6</v>
      </c>
      <c r="S5198" t="s">
        <v>108</v>
      </c>
      <c r="T5198">
        <v>3</v>
      </c>
    </row>
    <row r="5199" spans="1:20">
      <c r="A5199" s="6">
        <v>5197</v>
      </c>
      <c r="B5199">
        <v>21405304</v>
      </c>
      <c r="C5199" t="s">
        <v>9</v>
      </c>
      <c r="D5199">
        <v>5.3999999999999999E-2</v>
      </c>
      <c r="E5199">
        <v>0.02</v>
      </c>
      <c r="F5199">
        <v>3.7999999999999999E-2</v>
      </c>
      <c r="G5199">
        <v>6.7000000000000004E-2</v>
      </c>
      <c r="H5199">
        <v>11</v>
      </c>
      <c r="I5199" s="7">
        <v>44518.868875266213</v>
      </c>
      <c r="J5199" t="s">
        <v>22</v>
      </c>
      <c r="K5199">
        <v>1582</v>
      </c>
      <c r="L5199">
        <v>45.157894736842103</v>
      </c>
      <c r="M5199">
        <v>184</v>
      </c>
      <c r="N5199">
        <v>90.7</v>
      </c>
      <c r="O5199">
        <v>1295</v>
      </c>
      <c r="P5199">
        <v>1227</v>
      </c>
      <c r="Q5199">
        <v>1445</v>
      </c>
      <c r="R5199">
        <v>6</v>
      </c>
      <c r="S5199" t="s">
        <v>108</v>
      </c>
      <c r="T5199">
        <v>1</v>
      </c>
    </row>
    <row r="5200" spans="1:20">
      <c r="A5200" s="6">
        <v>5198</v>
      </c>
      <c r="B5200">
        <v>21305305</v>
      </c>
      <c r="C5200" t="s">
        <v>11</v>
      </c>
      <c r="D5200">
        <v>5.2999999999999999E-2</v>
      </c>
      <c r="E5200">
        <v>2.5999999999999999E-2</v>
      </c>
      <c r="F5200">
        <v>0.04</v>
      </c>
      <c r="G5200">
        <v>7.3999999999999996E-2</v>
      </c>
      <c r="H5200">
        <v>11</v>
      </c>
      <c r="I5200" s="7">
        <v>44518.856722025463</v>
      </c>
      <c r="J5200" t="s">
        <v>22</v>
      </c>
      <c r="K5200">
        <v>1587</v>
      </c>
      <c r="L5200">
        <v>23.15789473684211</v>
      </c>
      <c r="M5200">
        <v>192</v>
      </c>
      <c r="N5200">
        <v>84.62</v>
      </c>
      <c r="O5200">
        <v>933</v>
      </c>
      <c r="P5200">
        <v>1220</v>
      </c>
      <c r="Q5200">
        <v>1390</v>
      </c>
      <c r="R5200">
        <v>6</v>
      </c>
      <c r="S5200" t="s">
        <v>108</v>
      </c>
      <c r="T5200">
        <v>3</v>
      </c>
    </row>
    <row r="5201" spans="1:20">
      <c r="A5201" s="6">
        <v>5199</v>
      </c>
      <c r="B5201">
        <v>21105174</v>
      </c>
      <c r="C5201" t="s">
        <v>12</v>
      </c>
      <c r="D5201">
        <v>9.2999999999999999E-2</v>
      </c>
      <c r="E5201">
        <v>2.5999999999999999E-2</v>
      </c>
      <c r="F5201">
        <v>5.5E-2</v>
      </c>
      <c r="G5201">
        <v>7.3999999999999996E-2</v>
      </c>
      <c r="H5201">
        <v>11</v>
      </c>
      <c r="I5201" s="7">
        <v>44518.840749849543</v>
      </c>
      <c r="J5201" t="s">
        <v>22</v>
      </c>
      <c r="K5201">
        <v>1594</v>
      </c>
      <c r="L5201">
        <v>19.684210526315791</v>
      </c>
      <c r="M5201">
        <v>181</v>
      </c>
      <c r="N5201">
        <v>6492.33</v>
      </c>
      <c r="O5201">
        <v>1094</v>
      </c>
      <c r="P5201">
        <v>1151</v>
      </c>
      <c r="Q5201">
        <v>1108</v>
      </c>
      <c r="R5201">
        <v>6</v>
      </c>
      <c r="S5201" t="s">
        <v>108</v>
      </c>
      <c r="T5201">
        <v>3</v>
      </c>
    </row>
    <row r="5202" spans="1:20">
      <c r="A5202" s="6">
        <v>5200</v>
      </c>
      <c r="B5202">
        <v>21305304</v>
      </c>
      <c r="C5202" t="s">
        <v>11</v>
      </c>
      <c r="D5202">
        <v>6.8000000000000005E-2</v>
      </c>
      <c r="E5202">
        <v>2.1000000000000001E-2</v>
      </c>
      <c r="F5202">
        <v>4.2999999999999997E-2</v>
      </c>
      <c r="G5202">
        <v>8.8999999999999996E-2</v>
      </c>
      <c r="H5202">
        <v>11</v>
      </c>
      <c r="I5202" s="7">
        <v>44518.825124421302</v>
      </c>
      <c r="J5202" t="s">
        <v>22</v>
      </c>
      <c r="K5202">
        <v>1573</v>
      </c>
      <c r="L5202">
        <v>23.15789473684211</v>
      </c>
      <c r="M5202">
        <v>191</v>
      </c>
      <c r="N5202">
        <v>6462.52</v>
      </c>
      <c r="O5202">
        <v>1206</v>
      </c>
      <c r="P5202">
        <v>1186</v>
      </c>
      <c r="Q5202">
        <v>1122</v>
      </c>
      <c r="R5202">
        <v>6</v>
      </c>
      <c r="S5202" t="s">
        <v>108</v>
      </c>
      <c r="T5202">
        <v>3</v>
      </c>
    </row>
    <row r="5203" spans="1:20">
      <c r="A5203" s="6">
        <v>5201</v>
      </c>
      <c r="B5203">
        <v>21405303</v>
      </c>
      <c r="C5203" t="s">
        <v>8</v>
      </c>
      <c r="D5203">
        <v>6.7000000000000004E-2</v>
      </c>
      <c r="E5203">
        <v>2.3E-2</v>
      </c>
      <c r="F5203">
        <v>0.04</v>
      </c>
      <c r="G5203">
        <v>6.5000000000000002E-2</v>
      </c>
      <c r="H5203">
        <v>11</v>
      </c>
      <c r="I5203" s="7">
        <v>44518.796999074068</v>
      </c>
      <c r="J5203" t="s">
        <v>22</v>
      </c>
      <c r="K5203">
        <v>1615</v>
      </c>
      <c r="L5203">
        <v>20.84210526315789</v>
      </c>
      <c r="M5203">
        <v>189</v>
      </c>
      <c r="N5203">
        <v>88.48</v>
      </c>
      <c r="O5203">
        <v>1218</v>
      </c>
      <c r="P5203">
        <v>1266</v>
      </c>
      <c r="Q5203">
        <v>1362</v>
      </c>
      <c r="R5203">
        <v>6</v>
      </c>
      <c r="S5203" t="s">
        <v>108</v>
      </c>
      <c r="T5203">
        <v>3</v>
      </c>
    </row>
    <row r="5204" spans="1:20">
      <c r="A5204" s="6">
        <v>5202</v>
      </c>
      <c r="B5204">
        <v>21405302</v>
      </c>
      <c r="C5204" t="s">
        <v>8</v>
      </c>
      <c r="D5204">
        <v>7.0999999999999994E-2</v>
      </c>
      <c r="E5204">
        <v>1.7999999999999999E-2</v>
      </c>
      <c r="F5204">
        <v>4.7E-2</v>
      </c>
      <c r="G5204">
        <v>0.104</v>
      </c>
      <c r="H5204">
        <v>11</v>
      </c>
      <c r="I5204" s="7">
        <v>44518.775470717592</v>
      </c>
      <c r="J5204" t="s">
        <v>22</v>
      </c>
      <c r="K5204">
        <v>1560</v>
      </c>
      <c r="L5204">
        <v>23.15789473684211</v>
      </c>
      <c r="M5204">
        <v>181</v>
      </c>
      <c r="N5204">
        <v>244.2</v>
      </c>
      <c r="O5204">
        <v>1695</v>
      </c>
      <c r="P5204">
        <v>1266</v>
      </c>
      <c r="Q5204">
        <v>1284</v>
      </c>
      <c r="R5204">
        <v>6</v>
      </c>
      <c r="S5204" t="s">
        <v>108</v>
      </c>
      <c r="T5204">
        <v>1</v>
      </c>
    </row>
    <row r="5205" spans="1:20">
      <c r="A5205" s="6">
        <v>5203</v>
      </c>
      <c r="B5205">
        <v>21305274</v>
      </c>
      <c r="C5205" t="s">
        <v>11</v>
      </c>
      <c r="D5205">
        <v>2.1000000000000001E-2</v>
      </c>
      <c r="E5205">
        <v>2.9000000000000001E-2</v>
      </c>
      <c r="F5205">
        <v>4.8000000000000001E-2</v>
      </c>
      <c r="G5205">
        <v>7.8E-2</v>
      </c>
      <c r="H5205">
        <v>11</v>
      </c>
      <c r="I5205" s="7">
        <v>44517.563302048613</v>
      </c>
      <c r="J5205" t="s">
        <v>22</v>
      </c>
      <c r="K5205">
        <v>1599</v>
      </c>
      <c r="L5205">
        <v>18.526315789473681</v>
      </c>
      <c r="M5205">
        <v>182</v>
      </c>
      <c r="N5205">
        <v>84.05</v>
      </c>
      <c r="O5205">
        <v>984</v>
      </c>
      <c r="P5205">
        <v>1174</v>
      </c>
      <c r="Q5205">
        <v>1105</v>
      </c>
      <c r="R5205">
        <v>6</v>
      </c>
      <c r="S5205" t="s">
        <v>108</v>
      </c>
      <c r="T5205">
        <v>14</v>
      </c>
    </row>
    <row r="5206" spans="1:20">
      <c r="A5206" s="6">
        <v>5204</v>
      </c>
      <c r="B5206">
        <v>21204868</v>
      </c>
      <c r="C5206" t="s">
        <v>12</v>
      </c>
      <c r="D5206">
        <v>7.4999999999999997E-2</v>
      </c>
      <c r="E5206">
        <v>1.2E-2</v>
      </c>
      <c r="F5206">
        <v>5.3999999999999999E-2</v>
      </c>
      <c r="G5206">
        <v>0.18</v>
      </c>
      <c r="H5206">
        <v>11</v>
      </c>
      <c r="I5206" s="7">
        <v>44507.171986377318</v>
      </c>
      <c r="J5206" t="s">
        <v>22</v>
      </c>
      <c r="K5206">
        <v>1580</v>
      </c>
      <c r="L5206">
        <v>22</v>
      </c>
      <c r="M5206">
        <v>200</v>
      </c>
      <c r="N5206">
        <v>118.75</v>
      </c>
      <c r="O5206">
        <v>1561</v>
      </c>
      <c r="P5206">
        <v>1429</v>
      </c>
      <c r="Q5206">
        <v>1419</v>
      </c>
      <c r="R5206">
        <v>6</v>
      </c>
      <c r="S5206" t="s">
        <v>108</v>
      </c>
      <c r="T5206">
        <v>1</v>
      </c>
    </row>
    <row r="5207" spans="1:20">
      <c r="A5207" s="6">
        <v>5205</v>
      </c>
      <c r="B5207">
        <v>21104985</v>
      </c>
      <c r="C5207" t="s">
        <v>12</v>
      </c>
      <c r="D5207">
        <v>5.2999999999999999E-2</v>
      </c>
      <c r="E5207">
        <v>3.3000000000000002E-2</v>
      </c>
      <c r="F5207">
        <v>0.05</v>
      </c>
      <c r="G5207">
        <v>6.9000000000000006E-2</v>
      </c>
      <c r="H5207">
        <v>11</v>
      </c>
      <c r="I5207" s="7">
        <v>44507.138999733797</v>
      </c>
      <c r="J5207" t="s">
        <v>22</v>
      </c>
      <c r="K5207">
        <v>1553</v>
      </c>
      <c r="L5207">
        <v>23.15789473684211</v>
      </c>
      <c r="M5207">
        <v>192</v>
      </c>
      <c r="N5207">
        <v>112.97</v>
      </c>
      <c r="O5207">
        <v>1095</v>
      </c>
      <c r="P5207">
        <v>1151</v>
      </c>
      <c r="Q5207">
        <v>1139</v>
      </c>
      <c r="R5207">
        <v>6</v>
      </c>
      <c r="S5207" t="s">
        <v>108</v>
      </c>
      <c r="T5207">
        <v>3</v>
      </c>
    </row>
    <row r="5208" spans="1:20">
      <c r="A5208" s="6">
        <v>5206</v>
      </c>
      <c r="B5208">
        <v>21204867</v>
      </c>
      <c r="C5208" t="s">
        <v>9</v>
      </c>
      <c r="D5208">
        <v>1.4999999999999999E-2</v>
      </c>
      <c r="E5208">
        <v>0.02</v>
      </c>
      <c r="F5208">
        <v>0.04</v>
      </c>
      <c r="G5208">
        <v>7.1999999999999995E-2</v>
      </c>
      <c r="H5208">
        <v>11</v>
      </c>
      <c r="I5208" s="7">
        <v>44507.107749224539</v>
      </c>
      <c r="J5208" t="s">
        <v>22</v>
      </c>
      <c r="K5208">
        <v>1574</v>
      </c>
      <c r="L5208">
        <v>20.84210526315789</v>
      </c>
      <c r="M5208">
        <v>188</v>
      </c>
      <c r="N5208">
        <v>103.05</v>
      </c>
      <c r="O5208">
        <v>960</v>
      </c>
      <c r="P5208">
        <v>1181</v>
      </c>
      <c r="Q5208">
        <v>1174</v>
      </c>
      <c r="R5208">
        <v>6</v>
      </c>
      <c r="S5208" t="s">
        <v>108</v>
      </c>
      <c r="T5208">
        <v>12</v>
      </c>
    </row>
    <row r="5209" spans="1:20">
      <c r="A5209" s="6">
        <v>5207</v>
      </c>
      <c r="B5209">
        <v>21405094</v>
      </c>
      <c r="C5209" t="s">
        <v>8</v>
      </c>
      <c r="D5209">
        <v>3.6999999999999998E-2</v>
      </c>
      <c r="E5209">
        <v>2.5000000000000001E-2</v>
      </c>
      <c r="F5209">
        <v>5.3999999999999999E-2</v>
      </c>
      <c r="G5209">
        <v>8.6999999999999994E-2</v>
      </c>
      <c r="H5209">
        <v>11</v>
      </c>
      <c r="I5209" s="7">
        <v>44507.094207557871</v>
      </c>
      <c r="J5209" t="s">
        <v>22</v>
      </c>
      <c r="K5209">
        <v>1563</v>
      </c>
      <c r="L5209">
        <v>20.84210526315789</v>
      </c>
      <c r="M5209">
        <v>188</v>
      </c>
      <c r="N5209">
        <v>0</v>
      </c>
      <c r="O5209">
        <v>1211</v>
      </c>
      <c r="P5209">
        <v>1250</v>
      </c>
      <c r="Q5209">
        <v>1087</v>
      </c>
      <c r="R5209">
        <v>6</v>
      </c>
      <c r="S5209" t="s">
        <v>108</v>
      </c>
      <c r="T5209">
        <v>5</v>
      </c>
    </row>
    <row r="5210" spans="1:20">
      <c r="A5210" s="6">
        <v>5208</v>
      </c>
      <c r="B5210">
        <v>21305084</v>
      </c>
      <c r="C5210" t="s">
        <v>11</v>
      </c>
      <c r="D5210">
        <v>5.0999999999999997E-2</v>
      </c>
      <c r="E5210">
        <v>2.4E-2</v>
      </c>
      <c r="F5210">
        <v>4.3999999999999997E-2</v>
      </c>
      <c r="G5210">
        <v>6.5000000000000002E-2</v>
      </c>
      <c r="H5210">
        <v>11</v>
      </c>
      <c r="I5210" s="7">
        <v>44507.066081828707</v>
      </c>
      <c r="J5210" t="s">
        <v>22</v>
      </c>
      <c r="K5210">
        <v>1571</v>
      </c>
      <c r="L5210">
        <v>20.84210526315789</v>
      </c>
      <c r="M5210">
        <v>194</v>
      </c>
      <c r="N5210">
        <v>93.03</v>
      </c>
      <c r="O5210">
        <v>1131</v>
      </c>
      <c r="P5210">
        <v>1183</v>
      </c>
      <c r="Q5210">
        <v>1210</v>
      </c>
      <c r="R5210">
        <v>6</v>
      </c>
      <c r="S5210" t="s">
        <v>108</v>
      </c>
      <c r="T5210">
        <v>3</v>
      </c>
    </row>
    <row r="5211" spans="1:20">
      <c r="A5211" s="6">
        <v>5209</v>
      </c>
      <c r="B5211">
        <v>21204866</v>
      </c>
      <c r="C5211" t="s">
        <v>9</v>
      </c>
      <c r="D5211">
        <v>5.1999999999999998E-2</v>
      </c>
      <c r="E5211">
        <v>2.4E-2</v>
      </c>
      <c r="F5211">
        <v>3.4000000000000002E-2</v>
      </c>
      <c r="G5211">
        <v>5.1999999999999998E-2</v>
      </c>
      <c r="H5211">
        <v>11</v>
      </c>
      <c r="I5211" s="7">
        <v>44507.070595798607</v>
      </c>
      <c r="J5211" t="s">
        <v>22</v>
      </c>
      <c r="K5211">
        <v>1603</v>
      </c>
      <c r="L5211">
        <v>45.157894736842103</v>
      </c>
      <c r="M5211">
        <v>187</v>
      </c>
      <c r="N5211">
        <v>152.52000000000001</v>
      </c>
      <c r="O5211">
        <v>1561</v>
      </c>
      <c r="P5211">
        <v>1200</v>
      </c>
      <c r="Q5211">
        <v>1225</v>
      </c>
      <c r="R5211">
        <v>6</v>
      </c>
      <c r="S5211" t="s">
        <v>108</v>
      </c>
      <c r="T5211">
        <v>3</v>
      </c>
    </row>
    <row r="5212" spans="1:20">
      <c r="A5212" s="6">
        <v>5210</v>
      </c>
      <c r="B5212">
        <v>21405093</v>
      </c>
      <c r="C5212" t="s">
        <v>8</v>
      </c>
      <c r="D5212">
        <v>7.0000000000000007E-2</v>
      </c>
      <c r="E5212">
        <v>2.5000000000000001E-2</v>
      </c>
      <c r="F5212">
        <v>4.7E-2</v>
      </c>
      <c r="G5212">
        <v>9.4E-2</v>
      </c>
      <c r="H5212">
        <v>11</v>
      </c>
      <c r="I5212" s="7">
        <v>44507.032747997677</v>
      </c>
      <c r="J5212" t="s">
        <v>22</v>
      </c>
      <c r="K5212">
        <v>1575</v>
      </c>
      <c r="L5212">
        <v>20.84210526315789</v>
      </c>
      <c r="M5212">
        <v>182</v>
      </c>
      <c r="N5212">
        <v>56.98</v>
      </c>
      <c r="O5212">
        <v>1172</v>
      </c>
      <c r="P5212">
        <v>1207</v>
      </c>
      <c r="Q5212">
        <v>1400</v>
      </c>
      <c r="R5212">
        <v>6</v>
      </c>
      <c r="S5212" t="s">
        <v>108</v>
      </c>
      <c r="T5212">
        <v>3</v>
      </c>
    </row>
    <row r="5213" spans="1:20">
      <c r="A5213" s="6">
        <v>5211</v>
      </c>
      <c r="B5213">
        <v>21405092</v>
      </c>
      <c r="C5213" t="s">
        <v>8</v>
      </c>
      <c r="D5213">
        <v>7.2999999999999995E-2</v>
      </c>
      <c r="E5213">
        <v>2.5000000000000001E-2</v>
      </c>
      <c r="F5213">
        <v>3.6999999999999998E-2</v>
      </c>
      <c r="G5213">
        <v>8.3000000000000004E-2</v>
      </c>
      <c r="H5213">
        <v>11</v>
      </c>
      <c r="I5213" s="7">
        <v>44506.994205636584</v>
      </c>
      <c r="J5213" t="s">
        <v>22</v>
      </c>
      <c r="K5213">
        <v>1557</v>
      </c>
      <c r="L5213">
        <v>20.84210526315789</v>
      </c>
      <c r="M5213">
        <v>189</v>
      </c>
      <c r="N5213">
        <v>78.05</v>
      </c>
      <c r="O5213">
        <v>1181</v>
      </c>
      <c r="P5213">
        <v>1224</v>
      </c>
      <c r="Q5213">
        <v>1280</v>
      </c>
      <c r="R5213">
        <v>6</v>
      </c>
      <c r="S5213" t="s">
        <v>108</v>
      </c>
      <c r="T5213">
        <v>3</v>
      </c>
    </row>
    <row r="5214" spans="1:20">
      <c r="A5214" s="6">
        <v>5212</v>
      </c>
      <c r="B5214">
        <v>21305082</v>
      </c>
      <c r="C5214" t="s">
        <v>11</v>
      </c>
      <c r="D5214">
        <v>2.1000000000000001E-2</v>
      </c>
      <c r="E5214">
        <v>0.02</v>
      </c>
      <c r="F5214">
        <v>0.04</v>
      </c>
      <c r="G5214">
        <v>5.1999999999999998E-2</v>
      </c>
      <c r="H5214">
        <v>11</v>
      </c>
      <c r="I5214" s="7">
        <v>44506.964691319437</v>
      </c>
      <c r="J5214" t="s">
        <v>22</v>
      </c>
      <c r="K5214">
        <v>1540</v>
      </c>
      <c r="L5214">
        <v>20.84210526315789</v>
      </c>
      <c r="M5214">
        <v>22</v>
      </c>
      <c r="N5214">
        <v>47.52</v>
      </c>
      <c r="O5214">
        <v>929</v>
      </c>
      <c r="P5214">
        <v>1179</v>
      </c>
      <c r="Q5214">
        <v>1148</v>
      </c>
      <c r="R5214">
        <v>6</v>
      </c>
      <c r="S5214" t="s">
        <v>108</v>
      </c>
      <c r="T5214">
        <v>7</v>
      </c>
    </row>
    <row r="5215" spans="1:20">
      <c r="A5215" s="6">
        <v>5213</v>
      </c>
      <c r="B5215">
        <v>21405078</v>
      </c>
      <c r="C5215" t="s">
        <v>11</v>
      </c>
      <c r="D5215">
        <v>0.03</v>
      </c>
      <c r="E5215">
        <v>6.0000000000000001E-3</v>
      </c>
      <c r="F5215">
        <v>5.6000000000000001E-2</v>
      </c>
      <c r="G5215">
        <v>0.17199999999999999</v>
      </c>
      <c r="H5215">
        <v>11</v>
      </c>
      <c r="I5215" s="7">
        <v>44506.231345983797</v>
      </c>
      <c r="J5215" t="s">
        <v>22</v>
      </c>
      <c r="K5215">
        <v>1583</v>
      </c>
      <c r="L5215">
        <v>40.526315789473678</v>
      </c>
      <c r="M5215">
        <v>178</v>
      </c>
      <c r="N5215">
        <v>50.95</v>
      </c>
      <c r="O5215">
        <v>1972</v>
      </c>
      <c r="P5215">
        <v>1314</v>
      </c>
      <c r="Q5215">
        <v>1291</v>
      </c>
      <c r="R5215">
        <v>6</v>
      </c>
      <c r="S5215" t="s">
        <v>108</v>
      </c>
      <c r="T5215">
        <v>6</v>
      </c>
    </row>
    <row r="5216" spans="1:20">
      <c r="A5216" s="6">
        <v>5214</v>
      </c>
      <c r="B5216">
        <v>21104969</v>
      </c>
      <c r="C5216" t="s">
        <v>12</v>
      </c>
      <c r="D5216">
        <v>1.7999999999999999E-2</v>
      </c>
      <c r="E5216">
        <v>3.5000000000000003E-2</v>
      </c>
      <c r="F5216">
        <v>0.05</v>
      </c>
      <c r="G5216">
        <v>9.8000000000000004E-2</v>
      </c>
      <c r="H5216">
        <v>11</v>
      </c>
      <c r="I5216" s="7">
        <v>44506.227873807868</v>
      </c>
      <c r="J5216" t="s">
        <v>22</v>
      </c>
      <c r="K5216">
        <v>1602</v>
      </c>
      <c r="L5216">
        <v>20.84210526315789</v>
      </c>
      <c r="M5216">
        <v>193</v>
      </c>
      <c r="N5216">
        <v>117.45</v>
      </c>
      <c r="O5216">
        <v>974</v>
      </c>
      <c r="P5216">
        <v>1154</v>
      </c>
      <c r="Q5216">
        <v>1200</v>
      </c>
      <c r="R5216">
        <v>6</v>
      </c>
      <c r="S5216" t="s">
        <v>108</v>
      </c>
      <c r="T5216">
        <v>14</v>
      </c>
    </row>
    <row r="5217" spans="1:20">
      <c r="A5217" s="6">
        <v>5215</v>
      </c>
      <c r="B5217">
        <v>21204848</v>
      </c>
      <c r="C5217" t="s">
        <v>12</v>
      </c>
      <c r="D5217">
        <v>5.3999999999999999E-2</v>
      </c>
      <c r="E5217">
        <v>8.0000000000000002E-3</v>
      </c>
      <c r="F5217">
        <v>5.0999999999999997E-2</v>
      </c>
      <c r="G5217">
        <v>0.13600000000000001</v>
      </c>
      <c r="H5217">
        <v>11</v>
      </c>
      <c r="I5217" s="7">
        <v>44506.108080057871</v>
      </c>
      <c r="J5217" t="s">
        <v>22</v>
      </c>
      <c r="K5217">
        <v>1586</v>
      </c>
      <c r="L5217">
        <v>44</v>
      </c>
      <c r="M5217">
        <v>183</v>
      </c>
      <c r="N5217">
        <v>30.88</v>
      </c>
      <c r="O5217">
        <v>1731</v>
      </c>
      <c r="P5217">
        <v>1189</v>
      </c>
      <c r="Q5217">
        <v>1239</v>
      </c>
      <c r="R5217">
        <v>6</v>
      </c>
      <c r="S5217" t="s">
        <v>108</v>
      </c>
      <c r="T5217">
        <v>1</v>
      </c>
    </row>
    <row r="5218" spans="1:20">
      <c r="A5218" s="6">
        <v>5216</v>
      </c>
      <c r="B5218">
        <v>21305066</v>
      </c>
      <c r="C5218" t="s">
        <v>11</v>
      </c>
      <c r="D5218">
        <v>1.4E-2</v>
      </c>
      <c r="E5218">
        <v>2.4E-2</v>
      </c>
      <c r="F5218">
        <v>4.5999999999999999E-2</v>
      </c>
      <c r="G5218">
        <v>7.9000000000000001E-2</v>
      </c>
      <c r="H5218">
        <v>11</v>
      </c>
      <c r="I5218" s="7">
        <v>44506.113288391207</v>
      </c>
      <c r="J5218" t="s">
        <v>22</v>
      </c>
      <c r="K5218">
        <v>1590</v>
      </c>
      <c r="L5218">
        <v>22</v>
      </c>
      <c r="M5218">
        <v>187</v>
      </c>
      <c r="N5218">
        <v>44.12</v>
      </c>
      <c r="O5218">
        <v>932</v>
      </c>
      <c r="P5218">
        <v>1188</v>
      </c>
      <c r="Q5218">
        <v>1181</v>
      </c>
      <c r="R5218">
        <v>6</v>
      </c>
      <c r="S5218" t="s">
        <v>108</v>
      </c>
      <c r="T5218">
        <v>12</v>
      </c>
    </row>
    <row r="5219" spans="1:20">
      <c r="A5219" s="6">
        <v>5217</v>
      </c>
      <c r="B5219">
        <v>21204675</v>
      </c>
      <c r="C5219" t="s">
        <v>9</v>
      </c>
      <c r="D5219">
        <v>6.2E-2</v>
      </c>
      <c r="E5219">
        <v>2.3E-2</v>
      </c>
      <c r="F5219">
        <v>4.1000000000000002E-2</v>
      </c>
      <c r="G5219">
        <v>5.8000000000000003E-2</v>
      </c>
      <c r="H5219">
        <v>10</v>
      </c>
      <c r="I5219" s="7">
        <v>44495.675617627312</v>
      </c>
      <c r="J5219" t="s">
        <v>22</v>
      </c>
      <c r="K5219">
        <v>1590</v>
      </c>
      <c r="L5219">
        <v>20.84210526315789</v>
      </c>
      <c r="M5219">
        <v>191</v>
      </c>
      <c r="N5219">
        <v>95.18</v>
      </c>
      <c r="O5219">
        <v>1157</v>
      </c>
      <c r="P5219">
        <v>1189</v>
      </c>
      <c r="Q5219">
        <v>1056</v>
      </c>
      <c r="R5219">
        <v>6</v>
      </c>
      <c r="S5219" t="s">
        <v>108</v>
      </c>
      <c r="T5219">
        <v>3</v>
      </c>
    </row>
    <row r="5220" spans="1:20">
      <c r="A5220" s="6">
        <v>5218</v>
      </c>
      <c r="B5220">
        <v>21204674</v>
      </c>
      <c r="C5220" t="s">
        <v>9</v>
      </c>
      <c r="D5220">
        <v>4.3999999999999997E-2</v>
      </c>
      <c r="E5220">
        <v>3.5000000000000003E-2</v>
      </c>
      <c r="F5220">
        <v>3.5999999999999997E-2</v>
      </c>
      <c r="G5220">
        <v>4.2000000000000003E-2</v>
      </c>
      <c r="H5220">
        <v>10</v>
      </c>
      <c r="I5220" s="7">
        <v>44495.634297337972</v>
      </c>
      <c r="J5220" t="s">
        <v>22</v>
      </c>
      <c r="K5220">
        <v>1547</v>
      </c>
      <c r="L5220">
        <v>23.15789473684211</v>
      </c>
      <c r="M5220">
        <v>193</v>
      </c>
      <c r="N5220">
        <v>0</v>
      </c>
      <c r="O5220">
        <v>758</v>
      </c>
      <c r="P5220">
        <v>1197</v>
      </c>
      <c r="Q5220">
        <v>1053</v>
      </c>
      <c r="R5220">
        <v>6</v>
      </c>
      <c r="S5220" t="s">
        <v>108</v>
      </c>
      <c r="T5220">
        <v>11</v>
      </c>
    </row>
    <row r="5221" spans="1:20">
      <c r="A5221" s="6">
        <v>5219</v>
      </c>
      <c r="B5221">
        <v>21404857</v>
      </c>
      <c r="C5221" t="s">
        <v>8</v>
      </c>
      <c r="D5221">
        <v>5.8999999999999997E-2</v>
      </c>
      <c r="E5221">
        <v>2.7E-2</v>
      </c>
      <c r="F5221">
        <v>0.05</v>
      </c>
      <c r="G5221">
        <v>5.0999999999999997E-2</v>
      </c>
      <c r="H5221">
        <v>10</v>
      </c>
      <c r="I5221" s="7">
        <v>44494.738831793977</v>
      </c>
      <c r="J5221" t="s">
        <v>22</v>
      </c>
      <c r="K5221">
        <v>1598</v>
      </c>
      <c r="L5221">
        <v>17.368421052631579</v>
      </c>
      <c r="M5221">
        <v>186</v>
      </c>
      <c r="N5221">
        <v>114.27</v>
      </c>
      <c r="O5221">
        <v>1005</v>
      </c>
      <c r="P5221">
        <v>1276</v>
      </c>
      <c r="Q5221">
        <v>1063</v>
      </c>
      <c r="R5221">
        <v>6</v>
      </c>
      <c r="S5221" t="s">
        <v>108</v>
      </c>
      <c r="T5221">
        <v>3</v>
      </c>
    </row>
    <row r="5222" spans="1:20">
      <c r="A5222" s="6">
        <v>5220</v>
      </c>
      <c r="B5222">
        <v>21404646</v>
      </c>
      <c r="C5222" t="s">
        <v>8</v>
      </c>
      <c r="D5222">
        <v>5.6000000000000001E-2</v>
      </c>
      <c r="E5222">
        <v>5.0000000000000001E-3</v>
      </c>
      <c r="F5222">
        <v>5.2999999999999999E-2</v>
      </c>
      <c r="G5222">
        <v>0.17599999999999999</v>
      </c>
      <c r="H5222">
        <v>10</v>
      </c>
      <c r="I5222" s="7">
        <v>44481.263626504631</v>
      </c>
      <c r="J5222" t="s">
        <v>22</v>
      </c>
      <c r="K5222">
        <v>1571</v>
      </c>
      <c r="L5222">
        <v>19.684210526315791</v>
      </c>
      <c r="M5222">
        <v>181</v>
      </c>
      <c r="N5222">
        <v>74.02</v>
      </c>
      <c r="O5222">
        <v>1858</v>
      </c>
      <c r="P5222">
        <v>1555</v>
      </c>
      <c r="Q5222">
        <v>1239</v>
      </c>
      <c r="R5222">
        <v>6</v>
      </c>
      <c r="S5222" t="s">
        <v>108</v>
      </c>
      <c r="T5222">
        <v>1</v>
      </c>
    </row>
    <row r="5223" spans="1:20">
      <c r="A5223" s="6">
        <v>5221</v>
      </c>
      <c r="B5223">
        <v>21204440</v>
      </c>
      <c r="C5223" t="s">
        <v>12</v>
      </c>
      <c r="D5223">
        <v>3.2000000000000001E-2</v>
      </c>
      <c r="E5223">
        <v>5.0000000000000001E-3</v>
      </c>
      <c r="F5223">
        <v>0.06</v>
      </c>
      <c r="G5223">
        <v>0.183</v>
      </c>
      <c r="H5223">
        <v>10</v>
      </c>
      <c r="I5223" s="7">
        <v>44481.273696064818</v>
      </c>
      <c r="J5223" t="s">
        <v>22</v>
      </c>
      <c r="K5223">
        <v>1607</v>
      </c>
      <c r="L5223">
        <v>19.684210526315791</v>
      </c>
      <c r="M5223">
        <v>187</v>
      </c>
      <c r="N5223">
        <v>9.6300000000000008</v>
      </c>
      <c r="O5223">
        <v>1855</v>
      </c>
      <c r="P5223">
        <v>1217</v>
      </c>
      <c r="Q5223">
        <v>1135</v>
      </c>
      <c r="R5223">
        <v>6</v>
      </c>
      <c r="S5223" t="s">
        <v>108</v>
      </c>
      <c r="T5223">
        <v>2</v>
      </c>
    </row>
    <row r="5224" spans="1:20">
      <c r="A5224" s="6">
        <v>5222</v>
      </c>
      <c r="B5224">
        <v>21104567</v>
      </c>
      <c r="C5224" t="s">
        <v>12</v>
      </c>
      <c r="D5224">
        <v>3.5000000000000003E-2</v>
      </c>
      <c r="E5224">
        <v>1.4E-2</v>
      </c>
      <c r="F5224">
        <v>3.9E-2</v>
      </c>
      <c r="G5224">
        <v>0.10299999999999999</v>
      </c>
      <c r="H5224">
        <v>10</v>
      </c>
      <c r="I5224" s="7">
        <v>44481.157027349538</v>
      </c>
      <c r="J5224" t="s">
        <v>22</v>
      </c>
      <c r="K5224">
        <v>1590</v>
      </c>
      <c r="L5224">
        <v>20.84210526315789</v>
      </c>
      <c r="M5224">
        <v>177</v>
      </c>
      <c r="N5224">
        <v>64.13</v>
      </c>
      <c r="O5224">
        <v>2291</v>
      </c>
      <c r="P5224">
        <v>2293</v>
      </c>
      <c r="Q5224">
        <v>1210</v>
      </c>
      <c r="R5224">
        <v>6</v>
      </c>
      <c r="S5224" t="s">
        <v>108</v>
      </c>
      <c r="T5224">
        <v>2</v>
      </c>
    </row>
    <row r="5225" spans="1:20">
      <c r="A5225" s="6">
        <v>5223</v>
      </c>
      <c r="B5225">
        <v>21204437</v>
      </c>
      <c r="C5225" t="s">
        <v>9</v>
      </c>
      <c r="D5225">
        <v>4.8000000000000001E-2</v>
      </c>
      <c r="E5225">
        <v>1.4999999999999999E-2</v>
      </c>
      <c r="F5225">
        <v>4.3999999999999997E-2</v>
      </c>
      <c r="G5225">
        <v>0.05</v>
      </c>
      <c r="H5225">
        <v>10</v>
      </c>
      <c r="I5225" s="7">
        <v>44481.054247835651</v>
      </c>
      <c r="J5225" t="s">
        <v>22</v>
      </c>
      <c r="K5225">
        <v>1586</v>
      </c>
      <c r="L5225">
        <v>19.684210526315791</v>
      </c>
      <c r="M5225">
        <v>188</v>
      </c>
      <c r="N5225">
        <v>0</v>
      </c>
      <c r="O5225">
        <v>997</v>
      </c>
      <c r="P5225">
        <v>1218</v>
      </c>
      <c r="Q5225">
        <v>1011</v>
      </c>
      <c r="R5225">
        <v>6</v>
      </c>
      <c r="S5225" t="s">
        <v>108</v>
      </c>
      <c r="T5225">
        <v>2</v>
      </c>
    </row>
    <row r="5226" spans="1:20">
      <c r="A5226" s="6">
        <v>5224</v>
      </c>
      <c r="B5226">
        <v>21304613</v>
      </c>
      <c r="C5226" t="s">
        <v>11</v>
      </c>
      <c r="D5226">
        <v>3.6999999999999998E-2</v>
      </c>
      <c r="E5226">
        <v>1.6E-2</v>
      </c>
      <c r="F5226">
        <v>4.2000000000000003E-2</v>
      </c>
      <c r="G5226">
        <v>7.2999999999999995E-2</v>
      </c>
      <c r="H5226">
        <v>10</v>
      </c>
      <c r="I5226" s="7">
        <v>44481.071956516207</v>
      </c>
      <c r="J5226" t="s">
        <v>22</v>
      </c>
      <c r="K5226">
        <v>1582</v>
      </c>
      <c r="L5226">
        <v>37.05263157894737</v>
      </c>
      <c r="M5226">
        <v>187</v>
      </c>
      <c r="N5226">
        <v>35.229999999999997</v>
      </c>
      <c r="O5226">
        <v>1134</v>
      </c>
      <c r="P5226">
        <v>1184</v>
      </c>
      <c r="Q5226">
        <v>1049</v>
      </c>
      <c r="R5226">
        <v>6</v>
      </c>
      <c r="S5226" t="s">
        <v>108</v>
      </c>
      <c r="T5226">
        <v>2</v>
      </c>
    </row>
    <row r="5227" spans="1:20">
      <c r="A5227" s="6">
        <v>5225</v>
      </c>
      <c r="B5227">
        <v>21103724</v>
      </c>
      <c r="D5227">
        <v>7.3999999999999996E-2</v>
      </c>
      <c r="E5227">
        <v>2.4E-2</v>
      </c>
      <c r="H5227">
        <v>0</v>
      </c>
      <c r="I5227" s="7">
        <v>44475.646263807866</v>
      </c>
      <c r="J5227" t="s">
        <v>22</v>
      </c>
      <c r="K5227">
        <v>1533</v>
      </c>
      <c r="L5227">
        <v>18</v>
      </c>
      <c r="M5227">
        <v>186</v>
      </c>
      <c r="N5227">
        <v>170.8</v>
      </c>
      <c r="O5227">
        <v>1090.7</v>
      </c>
      <c r="Q5227">
        <v>1048</v>
      </c>
      <c r="R5227">
        <v>6</v>
      </c>
      <c r="S5227" t="s">
        <v>108</v>
      </c>
      <c r="T5227">
        <v>0</v>
      </c>
    </row>
    <row r="5228" spans="1:20">
      <c r="A5228" s="6">
        <v>5226</v>
      </c>
      <c r="B5228">
        <v>21303709</v>
      </c>
      <c r="D5228">
        <v>7.4999999999999997E-2</v>
      </c>
      <c r="E5228">
        <v>2.3E-2</v>
      </c>
      <c r="H5228">
        <v>0</v>
      </c>
      <c r="I5228" s="7">
        <v>44475.646263807866</v>
      </c>
      <c r="J5228" t="s">
        <v>22</v>
      </c>
      <c r="K5228">
        <v>1579</v>
      </c>
      <c r="L5228">
        <v>19</v>
      </c>
      <c r="M5228">
        <v>191</v>
      </c>
      <c r="N5228">
        <v>69.7</v>
      </c>
      <c r="O5228">
        <v>820.3</v>
      </c>
      <c r="Q5228">
        <v>1070</v>
      </c>
      <c r="R5228">
        <v>6</v>
      </c>
      <c r="S5228" t="s">
        <v>108</v>
      </c>
      <c r="T5228">
        <v>0</v>
      </c>
    </row>
    <row r="5229" spans="1:20">
      <c r="A5229" s="6">
        <v>5227</v>
      </c>
      <c r="B5229">
        <v>21403758</v>
      </c>
      <c r="D5229">
        <v>5.1999999999999998E-2</v>
      </c>
      <c r="E5229">
        <v>2.5999999999999999E-2</v>
      </c>
      <c r="H5229">
        <v>0</v>
      </c>
      <c r="I5229" s="7">
        <v>44475.646263807866</v>
      </c>
      <c r="J5229" t="s">
        <v>22</v>
      </c>
      <c r="K5229">
        <v>1591</v>
      </c>
      <c r="L5229">
        <v>20</v>
      </c>
      <c r="M5229">
        <v>184.5</v>
      </c>
      <c r="N5229">
        <v>93.5</v>
      </c>
      <c r="O5229">
        <v>1219.3</v>
      </c>
      <c r="Q5229">
        <v>901.9</v>
      </c>
      <c r="R5229">
        <v>6</v>
      </c>
      <c r="S5229" t="s">
        <v>108</v>
      </c>
      <c r="T5229">
        <v>0</v>
      </c>
    </row>
    <row r="5230" spans="1:20">
      <c r="A5230" s="6">
        <v>5228</v>
      </c>
      <c r="B5230">
        <v>21303710</v>
      </c>
      <c r="D5230">
        <v>2.5999999999999999E-2</v>
      </c>
      <c r="E5230">
        <v>2.5000000000000001E-2</v>
      </c>
      <c r="H5230">
        <v>0</v>
      </c>
      <c r="I5230" s="7">
        <v>44475.646263807866</v>
      </c>
      <c r="J5230" t="s">
        <v>22</v>
      </c>
      <c r="K5230">
        <v>1608</v>
      </c>
      <c r="L5230">
        <v>18</v>
      </c>
      <c r="M5230">
        <v>192.2</v>
      </c>
      <c r="N5230">
        <v>98.7</v>
      </c>
      <c r="O5230">
        <v>1129.2</v>
      </c>
      <c r="Q5230">
        <v>1360</v>
      </c>
      <c r="R5230">
        <v>6</v>
      </c>
      <c r="S5230" t="s">
        <v>108</v>
      </c>
      <c r="T5230">
        <v>13</v>
      </c>
    </row>
    <row r="5231" spans="1:20">
      <c r="A5231" s="6">
        <v>5229</v>
      </c>
      <c r="B5231">
        <v>21403789</v>
      </c>
      <c r="D5231">
        <v>6.2E-2</v>
      </c>
      <c r="E5231">
        <v>1.7000000000000001E-2</v>
      </c>
      <c r="H5231">
        <v>0</v>
      </c>
      <c r="I5231" s="7">
        <v>44475.646263807866</v>
      </c>
      <c r="J5231" t="s">
        <v>22</v>
      </c>
      <c r="K5231">
        <v>1610</v>
      </c>
      <c r="L5231">
        <v>18</v>
      </c>
      <c r="M5231">
        <v>189.4</v>
      </c>
      <c r="N5231">
        <v>73.7</v>
      </c>
      <c r="O5231">
        <v>1184.9000000000001</v>
      </c>
      <c r="Q5231">
        <v>1162.5999999999999</v>
      </c>
      <c r="R5231">
        <v>6</v>
      </c>
      <c r="S5231" t="s">
        <v>108</v>
      </c>
      <c r="T5231">
        <v>0</v>
      </c>
    </row>
    <row r="5232" spans="1:20">
      <c r="A5232" s="6">
        <v>5230</v>
      </c>
      <c r="B5232">
        <v>21203651</v>
      </c>
      <c r="D5232">
        <v>7.4999999999999997E-2</v>
      </c>
      <c r="E5232">
        <v>1.4E-2</v>
      </c>
      <c r="H5232">
        <v>0</v>
      </c>
      <c r="I5232" s="7">
        <v>44475.646263807866</v>
      </c>
      <c r="J5232" t="s">
        <v>22</v>
      </c>
      <c r="K5232">
        <v>1569</v>
      </c>
      <c r="L5232">
        <v>22</v>
      </c>
      <c r="M5232">
        <v>187.1</v>
      </c>
      <c r="N5232">
        <v>126.9</v>
      </c>
      <c r="O5232">
        <v>996.5</v>
      </c>
      <c r="Q5232">
        <v>1197</v>
      </c>
      <c r="R5232">
        <v>6</v>
      </c>
      <c r="S5232" t="s">
        <v>108</v>
      </c>
      <c r="T5232">
        <v>0</v>
      </c>
    </row>
    <row r="5233" spans="1:20">
      <c r="A5233" s="6">
        <v>5231</v>
      </c>
      <c r="B5233">
        <v>21403794</v>
      </c>
      <c r="D5233">
        <v>4.9000000000000002E-2</v>
      </c>
      <c r="E5233">
        <v>1.6E-2</v>
      </c>
      <c r="H5233">
        <v>0</v>
      </c>
      <c r="I5233" s="7">
        <v>44475.646263807866</v>
      </c>
      <c r="J5233" t="s">
        <v>22</v>
      </c>
      <c r="K5233">
        <v>1564</v>
      </c>
      <c r="L5233">
        <v>18</v>
      </c>
      <c r="M5233">
        <v>211.8</v>
      </c>
      <c r="N5233">
        <v>151.69999999999999</v>
      </c>
      <c r="O5233">
        <v>1014.8</v>
      </c>
      <c r="Q5233">
        <v>1117.8</v>
      </c>
      <c r="R5233">
        <v>6</v>
      </c>
      <c r="S5233" t="s">
        <v>108</v>
      </c>
      <c r="T5233">
        <v>0</v>
      </c>
    </row>
    <row r="5234" spans="1:20">
      <c r="A5234" s="6">
        <v>5232</v>
      </c>
      <c r="B5234">
        <v>21203661</v>
      </c>
      <c r="D5234">
        <v>1.4999999999999999E-2</v>
      </c>
      <c r="E5234">
        <v>1.4999999999999999E-2</v>
      </c>
      <c r="H5234">
        <v>0</v>
      </c>
      <c r="I5234" s="7">
        <v>44475.646263807866</v>
      </c>
      <c r="J5234" t="s">
        <v>22</v>
      </c>
      <c r="K5234">
        <v>1578</v>
      </c>
      <c r="L5234">
        <v>18</v>
      </c>
      <c r="M5234">
        <v>203.2</v>
      </c>
      <c r="N5234">
        <v>11.2</v>
      </c>
      <c r="O5234">
        <v>793</v>
      </c>
      <c r="Q5234">
        <v>1199</v>
      </c>
      <c r="R5234">
        <v>6</v>
      </c>
      <c r="S5234" t="s">
        <v>108</v>
      </c>
      <c r="T5234">
        <v>16</v>
      </c>
    </row>
    <row r="5235" spans="1:20">
      <c r="A5235" s="6">
        <v>5233</v>
      </c>
      <c r="B5235">
        <v>21103767</v>
      </c>
      <c r="D5235">
        <v>6.6000000000000003E-2</v>
      </c>
      <c r="E5235">
        <v>1.4E-2</v>
      </c>
      <c r="H5235">
        <v>0</v>
      </c>
      <c r="I5235" s="7">
        <v>44475.646263807866</v>
      </c>
      <c r="J5235" t="s">
        <v>22</v>
      </c>
      <c r="K5235">
        <v>1574</v>
      </c>
      <c r="L5235">
        <v>19</v>
      </c>
      <c r="M5235">
        <v>187.5</v>
      </c>
      <c r="N5235">
        <v>113.6</v>
      </c>
      <c r="O5235">
        <v>1195</v>
      </c>
      <c r="Q5235">
        <v>1263</v>
      </c>
      <c r="R5235">
        <v>6</v>
      </c>
      <c r="S5235" t="s">
        <v>108</v>
      </c>
      <c r="T5235">
        <v>0</v>
      </c>
    </row>
    <row r="5236" spans="1:20">
      <c r="A5236" s="6">
        <v>5234</v>
      </c>
      <c r="B5236">
        <v>21203662</v>
      </c>
      <c r="D5236">
        <v>0.02</v>
      </c>
      <c r="E5236">
        <v>1.6E-2</v>
      </c>
      <c r="H5236">
        <v>0</v>
      </c>
      <c r="I5236" s="7">
        <v>44475.646263807866</v>
      </c>
      <c r="J5236" t="s">
        <v>22</v>
      </c>
      <c r="K5236">
        <v>1559</v>
      </c>
      <c r="L5236">
        <v>19</v>
      </c>
      <c r="M5236">
        <v>187.5</v>
      </c>
      <c r="O5236">
        <v>986.4</v>
      </c>
      <c r="Q5236">
        <v>1208</v>
      </c>
      <c r="R5236">
        <v>6</v>
      </c>
      <c r="S5236" t="s">
        <v>108</v>
      </c>
      <c r="T5236">
        <v>7</v>
      </c>
    </row>
    <row r="5237" spans="1:20">
      <c r="A5237" s="6">
        <v>5235</v>
      </c>
      <c r="B5237">
        <v>21103874</v>
      </c>
      <c r="D5237">
        <v>5.0999999999999997E-2</v>
      </c>
      <c r="E5237">
        <v>2.3E-2</v>
      </c>
      <c r="H5237">
        <v>0</v>
      </c>
      <c r="I5237" s="7">
        <v>44475.646263807866</v>
      </c>
      <c r="J5237" t="s">
        <v>22</v>
      </c>
      <c r="K5237">
        <v>1575</v>
      </c>
      <c r="L5237">
        <v>15</v>
      </c>
      <c r="M5237">
        <v>176.2</v>
      </c>
      <c r="N5237">
        <v>58</v>
      </c>
      <c r="O5237">
        <v>1087.7</v>
      </c>
      <c r="Q5237">
        <v>945</v>
      </c>
      <c r="R5237">
        <v>6</v>
      </c>
      <c r="S5237" t="s">
        <v>108</v>
      </c>
      <c r="T5237">
        <v>0</v>
      </c>
    </row>
    <row r="5238" spans="1:20">
      <c r="A5238" s="6">
        <v>5236</v>
      </c>
      <c r="B5238">
        <v>22400729</v>
      </c>
      <c r="C5238" t="s">
        <v>8</v>
      </c>
      <c r="D5238">
        <v>2.5000000000000001E-2</v>
      </c>
      <c r="E5238">
        <v>2.4E-2</v>
      </c>
      <c r="F5238">
        <v>2.8000000000000001E-2</v>
      </c>
      <c r="G5238">
        <v>5.0000000000000001E-3</v>
      </c>
      <c r="H5238">
        <v>2</v>
      </c>
      <c r="I5238" s="7">
        <v>44601.561018321758</v>
      </c>
      <c r="J5238" t="s">
        <v>26</v>
      </c>
      <c r="K5238">
        <v>1564</v>
      </c>
      <c r="L5238">
        <v>20.84210526315789</v>
      </c>
      <c r="M5238">
        <v>210</v>
      </c>
      <c r="N5238">
        <v>55.2</v>
      </c>
      <c r="O5238">
        <v>896</v>
      </c>
      <c r="Q5238">
        <v>1220</v>
      </c>
      <c r="R5238">
        <v>6</v>
      </c>
      <c r="S5238" t="s">
        <v>109</v>
      </c>
      <c r="T5238">
        <v>6</v>
      </c>
    </row>
    <row r="5239" spans="1:20">
      <c r="A5239" s="6">
        <v>5237</v>
      </c>
      <c r="B5239">
        <v>22300725</v>
      </c>
      <c r="C5239" t="s">
        <v>11</v>
      </c>
      <c r="D5239">
        <v>4.4999999999999998E-2</v>
      </c>
      <c r="E5239">
        <v>2.3E-2</v>
      </c>
      <c r="F5239">
        <v>3.4000000000000002E-2</v>
      </c>
      <c r="G5239">
        <v>2E-3</v>
      </c>
      <c r="H5239">
        <v>2</v>
      </c>
      <c r="I5239" s="7">
        <v>44601.517961076388</v>
      </c>
      <c r="J5239" t="s">
        <v>26</v>
      </c>
      <c r="K5239">
        <v>1573</v>
      </c>
      <c r="L5239">
        <v>20.84210526315789</v>
      </c>
      <c r="M5239">
        <v>193</v>
      </c>
      <c r="N5239">
        <v>0</v>
      </c>
      <c r="O5239">
        <v>926</v>
      </c>
      <c r="Q5239">
        <v>979</v>
      </c>
      <c r="R5239">
        <v>6</v>
      </c>
      <c r="S5239" t="s">
        <v>109</v>
      </c>
      <c r="T5239">
        <v>5</v>
      </c>
    </row>
    <row r="5240" spans="1:20">
      <c r="A5240" s="6">
        <v>5238</v>
      </c>
      <c r="B5240">
        <v>22400728</v>
      </c>
      <c r="C5240" t="s">
        <v>8</v>
      </c>
      <c r="D5240">
        <v>8.5999999999999993E-2</v>
      </c>
      <c r="E5240">
        <v>1.7000000000000001E-2</v>
      </c>
      <c r="F5240">
        <v>4.3999999999999997E-2</v>
      </c>
      <c r="G5240">
        <v>2E-3</v>
      </c>
      <c r="H5240">
        <v>2</v>
      </c>
      <c r="I5240" s="7">
        <v>44601.491918784719</v>
      </c>
      <c r="J5240" t="s">
        <v>26</v>
      </c>
      <c r="K5240">
        <v>1577</v>
      </c>
      <c r="L5240">
        <v>20.84210526315789</v>
      </c>
      <c r="M5240">
        <v>203</v>
      </c>
      <c r="N5240">
        <v>54.98</v>
      </c>
      <c r="O5240">
        <v>1048</v>
      </c>
      <c r="Q5240">
        <v>955</v>
      </c>
      <c r="R5240">
        <v>6</v>
      </c>
      <c r="S5240" t="s">
        <v>109</v>
      </c>
      <c r="T5240">
        <v>0</v>
      </c>
    </row>
    <row r="5241" spans="1:20">
      <c r="A5241" s="6">
        <v>5239</v>
      </c>
      <c r="B5241">
        <v>22400727</v>
      </c>
      <c r="C5241" t="s">
        <v>8</v>
      </c>
      <c r="D5241">
        <v>8.4000000000000005E-2</v>
      </c>
      <c r="E5241">
        <v>1.4999999999999999E-2</v>
      </c>
      <c r="F5241">
        <v>3.6999999999999998E-2</v>
      </c>
      <c r="G5241">
        <v>5.0000000000000001E-3</v>
      </c>
      <c r="H5241">
        <v>2</v>
      </c>
      <c r="I5241" s="7">
        <v>44601.448862731479</v>
      </c>
      <c r="J5241" t="s">
        <v>26</v>
      </c>
      <c r="K5241">
        <v>1568</v>
      </c>
      <c r="L5241">
        <v>41.684210526315788</v>
      </c>
      <c r="M5241">
        <v>191</v>
      </c>
      <c r="N5241">
        <v>28.48</v>
      </c>
      <c r="O5241">
        <v>896</v>
      </c>
      <c r="Q5241">
        <v>1059</v>
      </c>
      <c r="R5241">
        <v>6</v>
      </c>
      <c r="S5241" t="s">
        <v>109</v>
      </c>
      <c r="T5241">
        <v>1</v>
      </c>
    </row>
    <row r="5242" spans="1:20">
      <c r="A5242" s="6">
        <v>5240</v>
      </c>
      <c r="B5242">
        <v>22100475</v>
      </c>
      <c r="C5242" t="s">
        <v>12</v>
      </c>
      <c r="D5242">
        <v>4.4999999999999998E-2</v>
      </c>
      <c r="E5242">
        <v>1.4999999999999999E-2</v>
      </c>
      <c r="F5242">
        <v>3.9E-2</v>
      </c>
      <c r="G5242">
        <v>5.0000000000000001E-3</v>
      </c>
      <c r="H5242">
        <v>1</v>
      </c>
      <c r="I5242" s="7">
        <v>44590.037001076387</v>
      </c>
      <c r="J5242" t="s">
        <v>26</v>
      </c>
      <c r="K5242">
        <v>1610</v>
      </c>
      <c r="L5242">
        <v>20.84210526315789</v>
      </c>
      <c r="M5242">
        <v>192</v>
      </c>
      <c r="N5242">
        <v>93.9</v>
      </c>
      <c r="O5242">
        <v>1094</v>
      </c>
      <c r="Q5242">
        <v>924</v>
      </c>
      <c r="R5242">
        <v>6</v>
      </c>
      <c r="S5242" t="s">
        <v>109</v>
      </c>
      <c r="T5242">
        <v>2</v>
      </c>
    </row>
    <row r="5243" spans="1:20">
      <c r="A5243" s="6">
        <v>5241</v>
      </c>
      <c r="B5243">
        <v>22200482</v>
      </c>
      <c r="C5243" t="s">
        <v>9</v>
      </c>
      <c r="D5243">
        <v>0.05</v>
      </c>
      <c r="E5243">
        <v>2.1000000000000001E-2</v>
      </c>
      <c r="F5243">
        <v>3.2000000000000001E-2</v>
      </c>
      <c r="G5243">
        <v>6.0000000000000001E-3</v>
      </c>
      <c r="H5243">
        <v>1</v>
      </c>
      <c r="I5243" s="7">
        <v>44589.999153321762</v>
      </c>
      <c r="J5243" t="s">
        <v>26</v>
      </c>
      <c r="K5243">
        <v>1588</v>
      </c>
      <c r="L5243">
        <v>20.84210526315789</v>
      </c>
      <c r="M5243">
        <v>192</v>
      </c>
      <c r="N5243">
        <v>105.53</v>
      </c>
      <c r="O5243">
        <v>1069</v>
      </c>
      <c r="Q5243">
        <v>967</v>
      </c>
      <c r="R5243">
        <v>6</v>
      </c>
      <c r="S5243" t="s">
        <v>109</v>
      </c>
      <c r="T5243">
        <v>2</v>
      </c>
    </row>
    <row r="5244" spans="1:20">
      <c r="A5244" s="6">
        <v>5242</v>
      </c>
      <c r="B5244">
        <v>22200481</v>
      </c>
      <c r="C5244" t="s">
        <v>12</v>
      </c>
      <c r="D5244">
        <v>4.7E-2</v>
      </c>
      <c r="E5244">
        <v>7.0000000000000001E-3</v>
      </c>
      <c r="F5244">
        <v>4.3999999999999997E-2</v>
      </c>
      <c r="G5244">
        <v>0.02</v>
      </c>
      <c r="H5244">
        <v>1</v>
      </c>
      <c r="I5244" s="7">
        <v>44589.964430590277</v>
      </c>
      <c r="J5244" t="s">
        <v>26</v>
      </c>
      <c r="K5244">
        <v>1579</v>
      </c>
      <c r="L5244">
        <v>22</v>
      </c>
      <c r="M5244">
        <v>220</v>
      </c>
      <c r="N5244">
        <v>80.12</v>
      </c>
      <c r="O5244">
        <v>1772</v>
      </c>
      <c r="Q5244">
        <v>1019</v>
      </c>
      <c r="R5244">
        <v>6</v>
      </c>
      <c r="S5244" t="s">
        <v>109</v>
      </c>
      <c r="T5244">
        <v>2</v>
      </c>
    </row>
    <row r="5245" spans="1:20">
      <c r="A5245" s="6">
        <v>5243</v>
      </c>
      <c r="B5245">
        <v>22200286</v>
      </c>
      <c r="C5245" t="s">
        <v>9</v>
      </c>
      <c r="D5245">
        <v>7.8E-2</v>
      </c>
      <c r="E5245">
        <v>0.02</v>
      </c>
      <c r="F5245">
        <v>3.6999999999999998E-2</v>
      </c>
      <c r="G5245">
        <v>3.0000000000000001E-3</v>
      </c>
      <c r="H5245">
        <v>1</v>
      </c>
      <c r="I5245" s="7">
        <v>44579.289617326387</v>
      </c>
      <c r="J5245" t="s">
        <v>26</v>
      </c>
      <c r="K5245">
        <v>1561</v>
      </c>
      <c r="L5245">
        <v>20.84210526315789</v>
      </c>
      <c r="M5245">
        <v>190</v>
      </c>
      <c r="N5245">
        <v>35.770000000000003</v>
      </c>
      <c r="O5245">
        <v>1070</v>
      </c>
      <c r="Q5245">
        <v>1246</v>
      </c>
      <c r="R5245">
        <v>6</v>
      </c>
      <c r="S5245" t="s">
        <v>109</v>
      </c>
      <c r="T5245">
        <v>0</v>
      </c>
    </row>
    <row r="5246" spans="1:20">
      <c r="A5246" s="6">
        <v>5244</v>
      </c>
      <c r="B5246">
        <v>22100280</v>
      </c>
      <c r="C5246" t="s">
        <v>12</v>
      </c>
      <c r="D5246">
        <v>1.6E-2</v>
      </c>
      <c r="E5246">
        <v>2.8000000000000001E-2</v>
      </c>
      <c r="F5246">
        <v>3.1E-2</v>
      </c>
      <c r="G5246">
        <v>4.0000000000000001E-3</v>
      </c>
      <c r="H5246">
        <v>1</v>
      </c>
      <c r="I5246" s="7">
        <v>44579.263228356482</v>
      </c>
      <c r="J5246" t="s">
        <v>26</v>
      </c>
      <c r="K5246">
        <v>1559</v>
      </c>
      <c r="L5246">
        <v>20.84210526315789</v>
      </c>
      <c r="M5246">
        <v>192</v>
      </c>
      <c r="N5246">
        <v>25.15</v>
      </c>
      <c r="O5246">
        <v>1342</v>
      </c>
      <c r="Q5246">
        <v>1012</v>
      </c>
      <c r="R5246">
        <v>6</v>
      </c>
      <c r="S5246" t="s">
        <v>109</v>
      </c>
      <c r="T5246">
        <v>14</v>
      </c>
    </row>
    <row r="5247" spans="1:20">
      <c r="A5247" s="6">
        <v>5245</v>
      </c>
      <c r="B5247">
        <v>22300297</v>
      </c>
      <c r="C5247" t="s">
        <v>11</v>
      </c>
      <c r="D5247">
        <v>2.5000000000000001E-2</v>
      </c>
      <c r="E5247">
        <v>1.4999999999999999E-2</v>
      </c>
      <c r="F5247">
        <v>3.5000000000000003E-2</v>
      </c>
      <c r="G5247">
        <v>2E-3</v>
      </c>
      <c r="H5247">
        <v>1</v>
      </c>
      <c r="I5247" s="7">
        <v>44579.217741469911</v>
      </c>
      <c r="J5247" t="s">
        <v>26</v>
      </c>
      <c r="K5247">
        <v>1593</v>
      </c>
      <c r="L5247">
        <v>20.84210526315789</v>
      </c>
      <c r="M5247">
        <v>189</v>
      </c>
      <c r="N5247">
        <v>0</v>
      </c>
      <c r="O5247">
        <v>1257</v>
      </c>
      <c r="Q5247">
        <v>1260</v>
      </c>
      <c r="R5247">
        <v>6</v>
      </c>
      <c r="S5247" t="s">
        <v>109</v>
      </c>
      <c r="T5247">
        <v>6</v>
      </c>
    </row>
    <row r="5248" spans="1:20">
      <c r="A5248" s="6">
        <v>5246</v>
      </c>
      <c r="B5248">
        <v>22300296</v>
      </c>
      <c r="C5248" t="s">
        <v>11</v>
      </c>
      <c r="D5248">
        <v>3.4000000000000002E-2</v>
      </c>
      <c r="E5248">
        <v>7.0000000000000001E-3</v>
      </c>
      <c r="F5248">
        <v>3.4000000000000002E-2</v>
      </c>
      <c r="G5248">
        <v>2.5000000000000001E-2</v>
      </c>
      <c r="H5248">
        <v>1</v>
      </c>
      <c r="I5248" s="7">
        <v>44579.155240277767</v>
      </c>
      <c r="J5248" t="s">
        <v>26</v>
      </c>
      <c r="K5248">
        <v>1596</v>
      </c>
      <c r="L5248">
        <v>17.368421052631579</v>
      </c>
      <c r="M5248">
        <v>201</v>
      </c>
      <c r="N5248">
        <v>69.099999999999994</v>
      </c>
      <c r="O5248">
        <v>2585</v>
      </c>
      <c r="P5248">
        <v>235</v>
      </c>
      <c r="Q5248">
        <v>1436</v>
      </c>
      <c r="R5248">
        <v>6</v>
      </c>
      <c r="S5248" t="s">
        <v>109</v>
      </c>
      <c r="T5248">
        <v>2</v>
      </c>
    </row>
    <row r="5249" spans="1:20">
      <c r="A5249" s="6">
        <v>5247</v>
      </c>
      <c r="B5249">
        <v>22100200</v>
      </c>
      <c r="C5249" t="s">
        <v>12</v>
      </c>
      <c r="D5249">
        <v>8.5000000000000006E-2</v>
      </c>
      <c r="E5249">
        <v>3.5999999999999997E-2</v>
      </c>
      <c r="F5249">
        <v>0.04</v>
      </c>
      <c r="G5249">
        <v>5.0000000000000001E-3</v>
      </c>
      <c r="H5249">
        <v>1</v>
      </c>
      <c r="I5249" s="7">
        <v>44574.536073067131</v>
      </c>
      <c r="J5249" t="s">
        <v>26</v>
      </c>
      <c r="K5249">
        <v>1548</v>
      </c>
      <c r="L5249">
        <v>23.15789473684211</v>
      </c>
      <c r="M5249">
        <v>186</v>
      </c>
      <c r="N5249">
        <v>33.47</v>
      </c>
      <c r="O5249">
        <v>1090</v>
      </c>
      <c r="Q5249">
        <v>957</v>
      </c>
      <c r="R5249">
        <v>6</v>
      </c>
      <c r="S5249" t="s">
        <v>109</v>
      </c>
      <c r="T5249">
        <v>3</v>
      </c>
    </row>
    <row r="5250" spans="1:20">
      <c r="A5250" s="6">
        <v>5248</v>
      </c>
      <c r="B5250">
        <v>22200202</v>
      </c>
      <c r="C5250" t="s">
        <v>9</v>
      </c>
      <c r="D5250">
        <v>4.4999999999999998E-2</v>
      </c>
      <c r="E5250">
        <v>2.1999999999999999E-2</v>
      </c>
      <c r="F5250">
        <v>0.03</v>
      </c>
      <c r="G5250">
        <v>4.0000000000000001E-3</v>
      </c>
      <c r="H5250">
        <v>1</v>
      </c>
      <c r="I5250" s="7">
        <v>44574.50551732639</v>
      </c>
      <c r="J5250" t="s">
        <v>26</v>
      </c>
      <c r="K5250">
        <v>1580</v>
      </c>
      <c r="L5250">
        <v>23.15789473684211</v>
      </c>
      <c r="M5250">
        <v>178</v>
      </c>
      <c r="N5250">
        <v>66.92</v>
      </c>
      <c r="O5250">
        <v>959</v>
      </c>
      <c r="Q5250">
        <v>1064</v>
      </c>
      <c r="R5250">
        <v>6</v>
      </c>
      <c r="S5250" t="s">
        <v>109</v>
      </c>
      <c r="T5250">
        <v>5</v>
      </c>
    </row>
    <row r="5251" spans="1:20">
      <c r="A5251" s="6">
        <v>5249</v>
      </c>
      <c r="B5251">
        <v>22300211</v>
      </c>
      <c r="C5251" t="s">
        <v>11</v>
      </c>
      <c r="D5251">
        <v>5.0000000000000001E-3</v>
      </c>
      <c r="E5251">
        <v>1.7999999999999999E-2</v>
      </c>
      <c r="F5251">
        <v>3.5000000000000003E-2</v>
      </c>
      <c r="G5251">
        <v>2E-3</v>
      </c>
      <c r="H5251">
        <v>1</v>
      </c>
      <c r="I5251" s="7">
        <v>44574.473224849527</v>
      </c>
      <c r="J5251" t="s">
        <v>26</v>
      </c>
      <c r="K5251">
        <v>1537</v>
      </c>
      <c r="L5251">
        <v>22</v>
      </c>
      <c r="M5251">
        <v>183</v>
      </c>
      <c r="N5251">
        <v>56.27</v>
      </c>
      <c r="O5251">
        <v>930</v>
      </c>
      <c r="Q5251">
        <v>1035</v>
      </c>
      <c r="R5251">
        <v>6</v>
      </c>
      <c r="S5251" t="s">
        <v>109</v>
      </c>
      <c r="T5251">
        <v>9</v>
      </c>
    </row>
    <row r="5252" spans="1:20">
      <c r="A5252" s="6">
        <v>5250</v>
      </c>
      <c r="B5252">
        <v>22400212</v>
      </c>
      <c r="C5252" t="s">
        <v>8</v>
      </c>
      <c r="D5252">
        <v>4.9000000000000002E-2</v>
      </c>
      <c r="E5252">
        <v>2.1999999999999999E-2</v>
      </c>
      <c r="F5252">
        <v>2.7E-2</v>
      </c>
      <c r="G5252">
        <v>1E-3</v>
      </c>
      <c r="H5252">
        <v>1</v>
      </c>
      <c r="I5252" s="7">
        <v>44574.439543831017</v>
      </c>
      <c r="J5252" t="s">
        <v>26</v>
      </c>
      <c r="K5252">
        <v>1592</v>
      </c>
      <c r="L5252">
        <v>16.210526315789469</v>
      </c>
      <c r="M5252">
        <v>202</v>
      </c>
      <c r="N5252">
        <v>76.099999999999994</v>
      </c>
      <c r="O5252">
        <v>1008</v>
      </c>
      <c r="Q5252">
        <v>1000</v>
      </c>
      <c r="R5252">
        <v>6</v>
      </c>
      <c r="S5252" t="s">
        <v>109</v>
      </c>
      <c r="T5252">
        <v>5</v>
      </c>
    </row>
    <row r="5253" spans="1:20">
      <c r="A5253" s="6">
        <v>5251</v>
      </c>
      <c r="B5253">
        <v>22300210</v>
      </c>
      <c r="C5253" t="s">
        <v>11</v>
      </c>
      <c r="D5253">
        <v>4.4999999999999998E-2</v>
      </c>
      <c r="E5253">
        <v>1.6E-2</v>
      </c>
      <c r="F5253">
        <v>3.3000000000000002E-2</v>
      </c>
      <c r="G5253">
        <v>7.0000000000000001E-3</v>
      </c>
      <c r="H5253">
        <v>1</v>
      </c>
      <c r="I5253" s="7">
        <v>44574.400654432873</v>
      </c>
      <c r="J5253" t="s">
        <v>26</v>
      </c>
      <c r="K5253">
        <v>1624</v>
      </c>
      <c r="L5253">
        <v>20.84210526315789</v>
      </c>
      <c r="M5253">
        <v>176</v>
      </c>
      <c r="N5253">
        <v>136.94999999999999</v>
      </c>
      <c r="O5253">
        <v>929</v>
      </c>
      <c r="P5253">
        <v>142</v>
      </c>
      <c r="Q5253">
        <v>998</v>
      </c>
      <c r="R5253">
        <v>6</v>
      </c>
      <c r="S5253" t="s">
        <v>109</v>
      </c>
      <c r="T5253">
        <v>2</v>
      </c>
    </row>
    <row r="5254" spans="1:20">
      <c r="A5254" s="6">
        <v>5252</v>
      </c>
      <c r="B5254">
        <v>22300209</v>
      </c>
      <c r="C5254" t="s">
        <v>11</v>
      </c>
      <c r="D5254">
        <v>8.5000000000000006E-2</v>
      </c>
      <c r="E5254">
        <v>1.7999999999999999E-2</v>
      </c>
      <c r="F5254">
        <v>3.2000000000000001E-2</v>
      </c>
      <c r="G5254">
        <v>5.0000000000000001E-3</v>
      </c>
      <c r="H5254">
        <v>1</v>
      </c>
      <c r="I5254" s="7">
        <v>44574.370792743059</v>
      </c>
      <c r="J5254" t="s">
        <v>26</v>
      </c>
      <c r="K5254">
        <v>1550</v>
      </c>
      <c r="L5254">
        <v>25.473684210526319</v>
      </c>
      <c r="M5254">
        <v>184</v>
      </c>
      <c r="N5254">
        <v>89.82</v>
      </c>
      <c r="O5254">
        <v>927</v>
      </c>
      <c r="P5254">
        <v>142</v>
      </c>
      <c r="Q5254">
        <v>1045</v>
      </c>
      <c r="R5254">
        <v>6</v>
      </c>
      <c r="S5254" t="s">
        <v>109</v>
      </c>
      <c r="T5254">
        <v>1</v>
      </c>
    </row>
    <row r="5255" spans="1:20">
      <c r="A5255" s="6">
        <v>5253</v>
      </c>
      <c r="B5255">
        <v>22400210</v>
      </c>
      <c r="C5255" t="s">
        <v>8</v>
      </c>
      <c r="D5255">
        <v>0.06</v>
      </c>
      <c r="E5255">
        <v>1.6E-2</v>
      </c>
      <c r="F5255">
        <v>3.6999999999999998E-2</v>
      </c>
      <c r="G5255">
        <v>3.0000000000000001E-3</v>
      </c>
      <c r="H5255">
        <v>1</v>
      </c>
      <c r="I5255" s="7">
        <v>44574.329125381948</v>
      </c>
      <c r="J5255" t="s">
        <v>26</v>
      </c>
      <c r="K5255">
        <v>1583</v>
      </c>
      <c r="L5255">
        <v>20.84210526315789</v>
      </c>
      <c r="M5255">
        <v>192</v>
      </c>
      <c r="N5255">
        <v>92.13</v>
      </c>
      <c r="O5255">
        <v>1213</v>
      </c>
      <c r="Q5255">
        <v>1086</v>
      </c>
      <c r="R5255">
        <v>6</v>
      </c>
      <c r="S5255" t="s">
        <v>109</v>
      </c>
      <c r="T5255">
        <v>0</v>
      </c>
    </row>
    <row r="5256" spans="1:20">
      <c r="A5256" s="6">
        <v>5254</v>
      </c>
      <c r="B5256">
        <v>22300102</v>
      </c>
      <c r="C5256" t="s">
        <v>11</v>
      </c>
      <c r="D5256">
        <v>7.0000000000000007E-2</v>
      </c>
      <c r="E5256">
        <v>1.7999999999999999E-2</v>
      </c>
      <c r="F5256">
        <v>0.04</v>
      </c>
      <c r="G5256">
        <v>6.0000000000000001E-3</v>
      </c>
      <c r="H5256">
        <v>1</v>
      </c>
      <c r="I5256" s="7">
        <v>44567.95403040509</v>
      </c>
      <c r="J5256" t="s">
        <v>26</v>
      </c>
      <c r="K5256">
        <v>1572</v>
      </c>
      <c r="L5256">
        <v>23.15789473684211</v>
      </c>
      <c r="M5256">
        <v>190</v>
      </c>
      <c r="N5256">
        <v>80.53</v>
      </c>
      <c r="O5256">
        <v>931</v>
      </c>
      <c r="Q5256">
        <v>1070</v>
      </c>
      <c r="R5256">
        <v>6</v>
      </c>
      <c r="S5256" t="s">
        <v>109</v>
      </c>
      <c r="T5256">
        <v>1</v>
      </c>
    </row>
    <row r="5257" spans="1:20">
      <c r="A5257" s="6">
        <v>5255</v>
      </c>
      <c r="B5257">
        <v>22100099</v>
      </c>
      <c r="C5257" t="s">
        <v>12</v>
      </c>
      <c r="D5257">
        <v>2.5000000000000001E-2</v>
      </c>
      <c r="E5257">
        <v>0.02</v>
      </c>
      <c r="F5257">
        <v>2.5999999999999999E-2</v>
      </c>
      <c r="G5257">
        <v>4.0000000000000001E-3</v>
      </c>
      <c r="H5257">
        <v>1</v>
      </c>
      <c r="I5257" s="7">
        <v>44567.944308182872</v>
      </c>
      <c r="J5257" t="s">
        <v>26</v>
      </c>
      <c r="K5257">
        <v>1634</v>
      </c>
      <c r="L5257">
        <v>23.15789473684211</v>
      </c>
      <c r="M5257">
        <v>212</v>
      </c>
      <c r="N5257">
        <v>169.2</v>
      </c>
      <c r="O5257">
        <v>1091</v>
      </c>
      <c r="Q5257">
        <v>1466</v>
      </c>
      <c r="R5257">
        <v>6</v>
      </c>
      <c r="S5257" t="s">
        <v>109</v>
      </c>
      <c r="T5257">
        <v>6</v>
      </c>
    </row>
    <row r="5258" spans="1:20">
      <c r="A5258" s="6">
        <v>5256</v>
      </c>
      <c r="B5258">
        <v>21306001</v>
      </c>
      <c r="C5258" t="s">
        <v>11</v>
      </c>
      <c r="D5258">
        <v>6.9000000000000006E-2</v>
      </c>
      <c r="E5258">
        <v>1.9E-2</v>
      </c>
      <c r="F5258">
        <v>3.7999999999999999E-2</v>
      </c>
      <c r="G5258">
        <v>2E-3</v>
      </c>
      <c r="H5258">
        <v>12</v>
      </c>
      <c r="I5258" s="7">
        <v>44561.139347372693</v>
      </c>
      <c r="J5258" t="s">
        <v>26</v>
      </c>
      <c r="K5258">
        <v>1558</v>
      </c>
      <c r="L5258">
        <v>20.84210526315789</v>
      </c>
      <c r="M5258">
        <v>189</v>
      </c>
      <c r="N5258">
        <v>113.85</v>
      </c>
      <c r="O5258">
        <v>1132</v>
      </c>
      <c r="Q5258">
        <v>1751</v>
      </c>
      <c r="R5258">
        <v>6</v>
      </c>
      <c r="S5258" t="s">
        <v>109</v>
      </c>
      <c r="T5258">
        <v>0</v>
      </c>
    </row>
    <row r="5259" spans="1:20">
      <c r="A5259" s="6">
        <v>5257</v>
      </c>
      <c r="B5259">
        <v>21306000</v>
      </c>
      <c r="C5259" t="s">
        <v>11</v>
      </c>
      <c r="D5259">
        <v>2.9000000000000001E-2</v>
      </c>
      <c r="E5259">
        <v>1.6E-2</v>
      </c>
      <c r="F5259">
        <v>4.3999999999999997E-2</v>
      </c>
      <c r="G5259">
        <v>4.0000000000000001E-3</v>
      </c>
      <c r="H5259">
        <v>12</v>
      </c>
      <c r="I5259" s="7">
        <v>44561.09698584491</v>
      </c>
      <c r="J5259" t="s">
        <v>26</v>
      </c>
      <c r="K5259">
        <v>1561</v>
      </c>
      <c r="L5259">
        <v>23.15789473684211</v>
      </c>
      <c r="M5259">
        <v>194</v>
      </c>
      <c r="N5259">
        <v>81.150000000000006</v>
      </c>
      <c r="O5259">
        <v>1132</v>
      </c>
      <c r="Q5259">
        <v>1952</v>
      </c>
      <c r="R5259">
        <v>6</v>
      </c>
      <c r="S5259" t="s">
        <v>109</v>
      </c>
      <c r="T5259">
        <v>6</v>
      </c>
    </row>
    <row r="5260" spans="1:20">
      <c r="A5260" s="6">
        <v>5258</v>
      </c>
      <c r="B5260">
        <v>21105825</v>
      </c>
      <c r="C5260" t="s">
        <v>12</v>
      </c>
      <c r="D5260">
        <v>7.5999999999999998E-2</v>
      </c>
      <c r="E5260">
        <v>1.4999999999999999E-2</v>
      </c>
      <c r="F5260">
        <v>3.4000000000000002E-2</v>
      </c>
      <c r="G5260">
        <v>5.0000000000000001E-3</v>
      </c>
      <c r="H5260">
        <v>12</v>
      </c>
      <c r="I5260" s="7">
        <v>44561.056014849542</v>
      </c>
      <c r="J5260" t="s">
        <v>26</v>
      </c>
      <c r="K5260">
        <v>1581</v>
      </c>
      <c r="L5260">
        <v>23.15789473684211</v>
      </c>
      <c r="M5260">
        <v>191</v>
      </c>
      <c r="N5260">
        <v>0</v>
      </c>
      <c r="O5260">
        <v>966</v>
      </c>
      <c r="Q5260">
        <v>1086</v>
      </c>
      <c r="R5260">
        <v>6</v>
      </c>
      <c r="S5260" t="s">
        <v>109</v>
      </c>
      <c r="T5260">
        <v>1</v>
      </c>
    </row>
    <row r="5261" spans="1:20">
      <c r="A5261" s="6">
        <v>5259</v>
      </c>
      <c r="B5261">
        <v>21105824</v>
      </c>
      <c r="C5261" t="s">
        <v>12</v>
      </c>
      <c r="D5261">
        <v>3.5999999999999997E-2</v>
      </c>
      <c r="E5261">
        <v>1.9E-2</v>
      </c>
      <c r="F5261">
        <v>3.4000000000000002E-2</v>
      </c>
      <c r="G5261">
        <v>5.0000000000000001E-3</v>
      </c>
      <c r="H5261">
        <v>12</v>
      </c>
      <c r="I5261" s="7">
        <v>44561.014345636577</v>
      </c>
      <c r="J5261" t="s">
        <v>26</v>
      </c>
      <c r="K5261">
        <v>1551</v>
      </c>
      <c r="L5261">
        <v>23.15789473684211</v>
      </c>
      <c r="M5261">
        <v>190</v>
      </c>
      <c r="N5261">
        <v>82.82</v>
      </c>
      <c r="O5261">
        <v>977</v>
      </c>
      <c r="Q5261">
        <v>1209</v>
      </c>
      <c r="R5261">
        <v>6</v>
      </c>
      <c r="S5261" t="s">
        <v>109</v>
      </c>
      <c r="T5261">
        <v>2</v>
      </c>
    </row>
    <row r="5262" spans="1:20">
      <c r="A5262" s="6">
        <v>5260</v>
      </c>
      <c r="B5262">
        <v>21405879</v>
      </c>
      <c r="C5262" t="s">
        <v>10</v>
      </c>
      <c r="D5262">
        <v>1.6E-2</v>
      </c>
      <c r="E5262">
        <v>1.6E-2</v>
      </c>
      <c r="F5262">
        <v>0.03</v>
      </c>
      <c r="G5262">
        <v>5.0000000000000001E-3</v>
      </c>
      <c r="H5262">
        <v>12</v>
      </c>
      <c r="I5262" s="7">
        <v>44560.97441466435</v>
      </c>
      <c r="J5262" t="s">
        <v>26</v>
      </c>
      <c r="K5262">
        <v>1582</v>
      </c>
      <c r="L5262">
        <v>23.15789473684211</v>
      </c>
      <c r="M5262">
        <v>192</v>
      </c>
      <c r="N5262">
        <v>78.47</v>
      </c>
      <c r="O5262">
        <v>900</v>
      </c>
      <c r="Q5262">
        <v>3204</v>
      </c>
      <c r="R5262">
        <v>6</v>
      </c>
      <c r="S5262" t="s">
        <v>109</v>
      </c>
      <c r="T5262">
        <v>7</v>
      </c>
    </row>
    <row r="5263" spans="1:20">
      <c r="A5263" s="6">
        <v>5261</v>
      </c>
      <c r="B5263">
        <v>21405829</v>
      </c>
      <c r="C5263" t="s">
        <v>8</v>
      </c>
      <c r="D5263">
        <v>0.125</v>
      </c>
      <c r="E5263">
        <v>2.5999999999999999E-2</v>
      </c>
      <c r="F5263">
        <v>4.2000000000000003E-2</v>
      </c>
      <c r="G5263">
        <v>8.9999999999999993E-3</v>
      </c>
      <c r="H5263">
        <v>12</v>
      </c>
      <c r="I5263" s="7">
        <v>44552.38678483796</v>
      </c>
      <c r="J5263" t="s">
        <v>26</v>
      </c>
      <c r="K5263">
        <v>1559</v>
      </c>
      <c r="L5263">
        <v>20.84210526315789</v>
      </c>
      <c r="M5263">
        <v>182</v>
      </c>
      <c r="N5263">
        <v>146.43</v>
      </c>
      <c r="O5263">
        <v>1753</v>
      </c>
      <c r="P5263">
        <v>223</v>
      </c>
      <c r="Q5263">
        <v>1021</v>
      </c>
      <c r="R5263">
        <v>6</v>
      </c>
      <c r="S5263" t="s">
        <v>109</v>
      </c>
      <c r="T5263">
        <v>3</v>
      </c>
    </row>
    <row r="5264" spans="1:20">
      <c r="A5264" s="6">
        <v>5262</v>
      </c>
      <c r="B5264">
        <v>21305913</v>
      </c>
      <c r="C5264" t="s">
        <v>11</v>
      </c>
      <c r="D5264">
        <v>3.2000000000000001E-2</v>
      </c>
      <c r="E5264">
        <v>2.7E-2</v>
      </c>
      <c r="F5264">
        <v>0.02</v>
      </c>
      <c r="G5264">
        <v>4.0000000000000001E-3</v>
      </c>
      <c r="H5264">
        <v>12</v>
      </c>
      <c r="I5264" s="7">
        <v>44552.355881793977</v>
      </c>
      <c r="J5264" t="s">
        <v>26</v>
      </c>
      <c r="K5264">
        <v>1544</v>
      </c>
      <c r="L5264">
        <v>25.473684210526319</v>
      </c>
      <c r="M5264">
        <v>195</v>
      </c>
      <c r="N5264">
        <v>81.349999999999994</v>
      </c>
      <c r="O5264">
        <v>2494</v>
      </c>
      <c r="P5264">
        <v>187</v>
      </c>
      <c r="Q5264">
        <v>1400</v>
      </c>
      <c r="R5264">
        <v>6</v>
      </c>
      <c r="S5264" t="s">
        <v>109</v>
      </c>
      <c r="T5264">
        <v>5</v>
      </c>
    </row>
    <row r="5265" spans="1:20">
      <c r="A5265" s="6">
        <v>5263</v>
      </c>
      <c r="B5265">
        <v>21205626</v>
      </c>
      <c r="C5265" t="s">
        <v>9</v>
      </c>
      <c r="D5265">
        <v>4.2000000000000003E-2</v>
      </c>
      <c r="E5265">
        <v>7.0000000000000001E-3</v>
      </c>
      <c r="F5265">
        <v>4.5999999999999999E-2</v>
      </c>
      <c r="G5265">
        <v>1.2E-2</v>
      </c>
      <c r="H5265">
        <v>12</v>
      </c>
      <c r="I5265" s="7">
        <v>44552.317339236113</v>
      </c>
      <c r="J5265" t="s">
        <v>26</v>
      </c>
      <c r="K5265">
        <v>1578</v>
      </c>
      <c r="L5265">
        <v>20.84210526315789</v>
      </c>
      <c r="M5265">
        <v>184</v>
      </c>
      <c r="N5265">
        <v>102.33</v>
      </c>
      <c r="O5265">
        <v>2173</v>
      </c>
      <c r="Q5265">
        <v>1109</v>
      </c>
      <c r="R5265">
        <v>6</v>
      </c>
      <c r="S5265" t="s">
        <v>109</v>
      </c>
      <c r="T5265">
        <v>2</v>
      </c>
    </row>
    <row r="5266" spans="1:20">
      <c r="A5266" s="6">
        <v>5264</v>
      </c>
      <c r="B5266">
        <v>21205625</v>
      </c>
      <c r="C5266" t="s">
        <v>12</v>
      </c>
      <c r="D5266">
        <v>0.05</v>
      </c>
      <c r="E5266">
        <v>7.0000000000000001E-3</v>
      </c>
      <c r="F5266">
        <v>3.4000000000000002E-2</v>
      </c>
      <c r="G5266">
        <v>0.01</v>
      </c>
      <c r="H5266">
        <v>12</v>
      </c>
      <c r="I5266" s="7">
        <v>44552.271158067131</v>
      </c>
      <c r="J5266" t="s">
        <v>26</v>
      </c>
      <c r="K5266">
        <v>1603</v>
      </c>
      <c r="L5266">
        <v>20.84210526315789</v>
      </c>
      <c r="M5266">
        <v>186</v>
      </c>
      <c r="N5266">
        <v>77.83</v>
      </c>
      <c r="O5266">
        <v>1853</v>
      </c>
      <c r="Q5266">
        <v>1134</v>
      </c>
      <c r="R5266">
        <v>6</v>
      </c>
      <c r="S5266" t="s">
        <v>109</v>
      </c>
      <c r="T5266">
        <v>2</v>
      </c>
    </row>
    <row r="5267" spans="1:20">
      <c r="A5267" s="6">
        <v>5265</v>
      </c>
      <c r="B5267">
        <v>21305867</v>
      </c>
      <c r="C5267" t="s">
        <v>11</v>
      </c>
      <c r="D5267">
        <v>2.1000000000000001E-2</v>
      </c>
      <c r="E5267">
        <v>3.5999999999999997E-2</v>
      </c>
      <c r="F5267">
        <v>2.5000000000000001E-2</v>
      </c>
      <c r="G5267">
        <v>7.0000000000000001E-3</v>
      </c>
      <c r="H5267">
        <v>12</v>
      </c>
      <c r="I5267" s="7">
        <v>44549.924942245372</v>
      </c>
      <c r="J5267" t="s">
        <v>26</v>
      </c>
      <c r="K5267">
        <v>1562</v>
      </c>
      <c r="L5267">
        <v>20.84210526315789</v>
      </c>
      <c r="M5267">
        <v>177</v>
      </c>
      <c r="N5267">
        <v>95.15</v>
      </c>
      <c r="O5267">
        <v>1037</v>
      </c>
      <c r="Q5267">
        <v>1070</v>
      </c>
      <c r="R5267">
        <v>6</v>
      </c>
      <c r="S5267" t="s">
        <v>109</v>
      </c>
      <c r="T5267">
        <v>14</v>
      </c>
    </row>
    <row r="5268" spans="1:20">
      <c r="A5268" s="6">
        <v>5266</v>
      </c>
      <c r="B5268">
        <v>21405787</v>
      </c>
      <c r="C5268" t="s">
        <v>8</v>
      </c>
      <c r="D5268">
        <v>1.0999999999999999E-2</v>
      </c>
      <c r="E5268">
        <v>2.4E-2</v>
      </c>
      <c r="F5268">
        <v>2.1000000000000001E-2</v>
      </c>
      <c r="G5268">
        <v>1E-3</v>
      </c>
      <c r="H5268">
        <v>12</v>
      </c>
      <c r="I5268" s="7">
        <v>44549.845774270827</v>
      </c>
      <c r="J5268" t="s">
        <v>26</v>
      </c>
      <c r="K5268">
        <v>1533</v>
      </c>
      <c r="L5268">
        <v>20.84210526315789</v>
      </c>
      <c r="M5268">
        <v>180</v>
      </c>
      <c r="N5268">
        <v>114.88</v>
      </c>
      <c r="O5268">
        <v>1243</v>
      </c>
      <c r="Q5268">
        <v>974</v>
      </c>
      <c r="R5268">
        <v>6</v>
      </c>
      <c r="S5268" t="s">
        <v>109</v>
      </c>
      <c r="T5268">
        <v>12</v>
      </c>
    </row>
    <row r="5269" spans="1:20">
      <c r="A5269" s="6">
        <v>5267</v>
      </c>
      <c r="B5269">
        <v>21305865</v>
      </c>
      <c r="C5269" t="s">
        <v>11</v>
      </c>
      <c r="D5269">
        <v>7.0000000000000001E-3</v>
      </c>
      <c r="E5269">
        <v>3.2000000000000001E-2</v>
      </c>
      <c r="F5269">
        <v>2.5999999999999999E-2</v>
      </c>
      <c r="G5269">
        <v>2E-3</v>
      </c>
      <c r="H5269">
        <v>12</v>
      </c>
      <c r="I5269" s="7">
        <v>44549.803759953713</v>
      </c>
      <c r="J5269" t="s">
        <v>26</v>
      </c>
      <c r="K5269">
        <v>1582</v>
      </c>
      <c r="L5269">
        <v>22</v>
      </c>
      <c r="M5269">
        <v>207</v>
      </c>
      <c r="N5269">
        <v>101.5</v>
      </c>
      <c r="O5269">
        <v>922</v>
      </c>
      <c r="Q5269">
        <v>1110</v>
      </c>
      <c r="R5269">
        <v>6</v>
      </c>
      <c r="S5269" t="s">
        <v>109</v>
      </c>
      <c r="T5269">
        <v>10</v>
      </c>
    </row>
    <row r="5270" spans="1:20">
      <c r="A5270" s="6">
        <v>5268</v>
      </c>
      <c r="B5270">
        <v>21205581</v>
      </c>
      <c r="C5270" t="s">
        <v>9</v>
      </c>
      <c r="D5270">
        <v>5.0999999999999997E-2</v>
      </c>
      <c r="E5270">
        <v>7.0000000000000001E-3</v>
      </c>
      <c r="F5270">
        <v>4.7E-2</v>
      </c>
      <c r="G5270">
        <v>2.8000000000000001E-2</v>
      </c>
      <c r="H5270">
        <v>12</v>
      </c>
      <c r="I5270" s="7">
        <v>44549.764523726852</v>
      </c>
      <c r="J5270" t="s">
        <v>26</v>
      </c>
      <c r="K5270">
        <v>1561</v>
      </c>
      <c r="L5270">
        <v>17.368421052631579</v>
      </c>
      <c r="M5270">
        <v>180</v>
      </c>
      <c r="N5270">
        <v>90.57</v>
      </c>
      <c r="O5270">
        <v>2454</v>
      </c>
      <c r="Q5270">
        <v>852</v>
      </c>
      <c r="R5270">
        <v>6</v>
      </c>
      <c r="S5270" t="s">
        <v>109</v>
      </c>
      <c r="T5270">
        <v>1</v>
      </c>
    </row>
    <row r="5271" spans="1:20">
      <c r="A5271" s="6">
        <v>5269</v>
      </c>
      <c r="B5271">
        <v>21205580</v>
      </c>
      <c r="C5271" t="s">
        <v>9</v>
      </c>
      <c r="D5271">
        <v>0.02</v>
      </c>
      <c r="E5271">
        <v>2.8000000000000001E-2</v>
      </c>
      <c r="F5271">
        <v>2.1999999999999999E-2</v>
      </c>
      <c r="G5271">
        <v>0</v>
      </c>
      <c r="H5271">
        <v>12</v>
      </c>
      <c r="I5271" s="7">
        <v>44549.712440937503</v>
      </c>
      <c r="J5271" t="s">
        <v>26</v>
      </c>
      <c r="K5271">
        <v>1592</v>
      </c>
      <c r="L5271">
        <v>17.368421052631579</v>
      </c>
      <c r="M5271">
        <v>187</v>
      </c>
      <c r="N5271">
        <v>0</v>
      </c>
      <c r="O5271">
        <v>847</v>
      </c>
      <c r="Q5271">
        <v>1180</v>
      </c>
      <c r="R5271">
        <v>6</v>
      </c>
      <c r="S5271" t="s">
        <v>109</v>
      </c>
      <c r="T5271">
        <v>14</v>
      </c>
    </row>
    <row r="5272" spans="1:20">
      <c r="A5272" s="6">
        <v>5270</v>
      </c>
      <c r="B5272">
        <v>21305862</v>
      </c>
      <c r="C5272" t="s">
        <v>8</v>
      </c>
      <c r="D5272">
        <v>3.9E-2</v>
      </c>
      <c r="E5272">
        <v>8.0000000000000002E-3</v>
      </c>
      <c r="F5272">
        <v>4.2999999999999997E-2</v>
      </c>
      <c r="G5272">
        <v>1.0999999999999999E-2</v>
      </c>
      <c r="H5272">
        <v>12</v>
      </c>
      <c r="I5272" s="7">
        <v>44549.667646678237</v>
      </c>
      <c r="J5272" t="s">
        <v>26</v>
      </c>
      <c r="K5272">
        <v>1589</v>
      </c>
      <c r="L5272">
        <v>20.84210526315789</v>
      </c>
      <c r="M5272">
        <v>192</v>
      </c>
      <c r="N5272">
        <v>59</v>
      </c>
      <c r="O5272">
        <v>2296</v>
      </c>
      <c r="Q5272">
        <v>908</v>
      </c>
      <c r="R5272">
        <v>6</v>
      </c>
      <c r="S5272" t="s">
        <v>109</v>
      </c>
      <c r="T5272">
        <v>2</v>
      </c>
    </row>
    <row r="5273" spans="1:20">
      <c r="A5273" s="6">
        <v>5271</v>
      </c>
      <c r="B5273">
        <v>21305861</v>
      </c>
      <c r="C5273" t="s">
        <v>8</v>
      </c>
      <c r="D5273">
        <v>2.3E-2</v>
      </c>
      <c r="E5273">
        <v>8.0000000000000002E-3</v>
      </c>
      <c r="F5273">
        <v>0.03</v>
      </c>
      <c r="G5273">
        <v>2.3E-2</v>
      </c>
      <c r="H5273">
        <v>12</v>
      </c>
      <c r="I5273" s="7">
        <v>44549.622159953702</v>
      </c>
      <c r="J5273" t="s">
        <v>26</v>
      </c>
      <c r="K5273">
        <v>1577</v>
      </c>
      <c r="L5273">
        <v>25.473684210526319</v>
      </c>
      <c r="M5273">
        <v>186</v>
      </c>
      <c r="N5273">
        <v>0</v>
      </c>
      <c r="O5273">
        <v>1690</v>
      </c>
      <c r="Q5273">
        <v>1210</v>
      </c>
      <c r="R5273">
        <v>6</v>
      </c>
      <c r="S5273" t="s">
        <v>109</v>
      </c>
      <c r="T5273">
        <v>7</v>
      </c>
    </row>
    <row r="5274" spans="1:20">
      <c r="A5274" s="6">
        <v>5272</v>
      </c>
      <c r="B5274">
        <v>21205508</v>
      </c>
      <c r="C5274" t="s">
        <v>9</v>
      </c>
      <c r="D5274">
        <v>0.03</v>
      </c>
      <c r="E5274">
        <v>2.1999999999999999E-2</v>
      </c>
      <c r="F5274">
        <v>3.2000000000000001E-2</v>
      </c>
      <c r="G5274">
        <v>8.0000000000000002E-3</v>
      </c>
      <c r="H5274">
        <v>12</v>
      </c>
      <c r="I5274" s="7">
        <v>44545.694323067131</v>
      </c>
      <c r="J5274" t="s">
        <v>26</v>
      </c>
      <c r="K5274">
        <v>1593</v>
      </c>
      <c r="L5274">
        <v>22</v>
      </c>
      <c r="M5274">
        <v>189</v>
      </c>
      <c r="N5274">
        <v>15174.8</v>
      </c>
      <c r="O5274">
        <v>959</v>
      </c>
      <c r="P5274">
        <v>195</v>
      </c>
      <c r="Q5274">
        <v>1056</v>
      </c>
      <c r="R5274">
        <v>6</v>
      </c>
      <c r="S5274" t="s">
        <v>109</v>
      </c>
      <c r="T5274">
        <v>6</v>
      </c>
    </row>
    <row r="5275" spans="1:20">
      <c r="A5275" s="6">
        <v>5273</v>
      </c>
      <c r="B5275">
        <v>21405720</v>
      </c>
      <c r="C5275" t="s">
        <v>12</v>
      </c>
      <c r="D5275">
        <v>5.1999999999999998E-2</v>
      </c>
      <c r="E5275">
        <v>8.0000000000000002E-3</v>
      </c>
      <c r="F5275">
        <v>4.2999999999999997E-2</v>
      </c>
      <c r="G5275">
        <v>1.4999999999999999E-2</v>
      </c>
      <c r="H5275">
        <v>12</v>
      </c>
      <c r="I5275" s="7">
        <v>44545.654392129632</v>
      </c>
      <c r="J5275" t="s">
        <v>26</v>
      </c>
      <c r="K5275">
        <v>1606</v>
      </c>
      <c r="L5275">
        <v>17.368421052631579</v>
      </c>
      <c r="M5275">
        <v>184</v>
      </c>
      <c r="N5275">
        <v>109.78</v>
      </c>
      <c r="O5275">
        <v>1360</v>
      </c>
      <c r="P5275">
        <v>108</v>
      </c>
      <c r="Q5275">
        <v>584</v>
      </c>
      <c r="R5275">
        <v>6</v>
      </c>
      <c r="S5275" t="s">
        <v>109</v>
      </c>
      <c r="T5275">
        <v>1</v>
      </c>
    </row>
    <row r="5276" spans="1:20">
      <c r="A5276" s="6">
        <v>5274</v>
      </c>
      <c r="B5276">
        <v>21205506</v>
      </c>
      <c r="C5276" t="s">
        <v>10</v>
      </c>
      <c r="D5276">
        <v>5.2999999999999999E-2</v>
      </c>
      <c r="E5276">
        <v>1.0999999999999999E-2</v>
      </c>
      <c r="F5276">
        <v>3.6999999999999998E-2</v>
      </c>
      <c r="G5276">
        <v>1.4E-2</v>
      </c>
      <c r="H5276">
        <v>12</v>
      </c>
      <c r="I5276" s="7">
        <v>44545.610988657398</v>
      </c>
      <c r="J5276" t="s">
        <v>26</v>
      </c>
      <c r="K5276">
        <v>1619</v>
      </c>
      <c r="L5276">
        <v>23.15789473684211</v>
      </c>
      <c r="M5276">
        <v>189</v>
      </c>
      <c r="N5276">
        <v>71.87</v>
      </c>
      <c r="O5276">
        <v>1548</v>
      </c>
      <c r="P5276">
        <v>190</v>
      </c>
      <c r="Q5276">
        <v>1401</v>
      </c>
      <c r="R5276">
        <v>6</v>
      </c>
      <c r="S5276" t="s">
        <v>109</v>
      </c>
      <c r="T5276">
        <v>1</v>
      </c>
    </row>
    <row r="5277" spans="1:20">
      <c r="A5277" s="6">
        <v>5275</v>
      </c>
      <c r="B5277">
        <v>21305698</v>
      </c>
      <c r="C5277" t="s">
        <v>11</v>
      </c>
      <c r="D5277">
        <v>7.1999999999999995E-2</v>
      </c>
      <c r="E5277">
        <v>2.1999999999999999E-2</v>
      </c>
      <c r="F5277">
        <v>2.7E-2</v>
      </c>
      <c r="G5277">
        <v>3.0000000000000001E-3</v>
      </c>
      <c r="H5277">
        <v>12</v>
      </c>
      <c r="I5277" s="7">
        <v>44540.875703321763</v>
      </c>
      <c r="J5277" t="s">
        <v>26</v>
      </c>
      <c r="K5277">
        <v>1598</v>
      </c>
      <c r="L5277">
        <v>20.84210526315789</v>
      </c>
      <c r="M5277">
        <v>183</v>
      </c>
      <c r="N5277">
        <v>85.18</v>
      </c>
      <c r="O5277">
        <v>1123</v>
      </c>
      <c r="Q5277">
        <v>1290</v>
      </c>
      <c r="R5277">
        <v>6</v>
      </c>
      <c r="S5277" t="s">
        <v>109</v>
      </c>
      <c r="T5277">
        <v>0</v>
      </c>
    </row>
    <row r="5278" spans="1:20">
      <c r="A5278" s="6">
        <v>5276</v>
      </c>
      <c r="B5278">
        <v>21405638</v>
      </c>
      <c r="C5278" t="s">
        <v>8</v>
      </c>
      <c r="D5278">
        <v>7.3999999999999996E-2</v>
      </c>
      <c r="E5278">
        <v>1.7000000000000001E-2</v>
      </c>
      <c r="F5278">
        <v>0.03</v>
      </c>
      <c r="G5278">
        <v>3.0000000000000001E-3</v>
      </c>
      <c r="H5278">
        <v>12</v>
      </c>
      <c r="I5278" s="7">
        <v>44540.83750833333</v>
      </c>
      <c r="J5278" t="s">
        <v>26</v>
      </c>
      <c r="K5278">
        <v>1553</v>
      </c>
      <c r="L5278">
        <v>17.368421052631579</v>
      </c>
      <c r="M5278">
        <v>190</v>
      </c>
      <c r="N5278">
        <v>0</v>
      </c>
      <c r="O5278">
        <v>321</v>
      </c>
      <c r="Q5278">
        <v>1029</v>
      </c>
      <c r="R5278">
        <v>6</v>
      </c>
      <c r="S5278" t="s">
        <v>109</v>
      </c>
      <c r="T5278">
        <v>0</v>
      </c>
    </row>
    <row r="5279" spans="1:20">
      <c r="A5279" s="6">
        <v>5277</v>
      </c>
      <c r="B5279">
        <v>21105542</v>
      </c>
      <c r="C5279" t="s">
        <v>8</v>
      </c>
      <c r="D5279">
        <v>6.5000000000000002E-2</v>
      </c>
      <c r="E5279">
        <v>1.7999999999999999E-2</v>
      </c>
      <c r="F5279">
        <v>3.4000000000000002E-2</v>
      </c>
      <c r="G5279">
        <v>7.0000000000000001E-3</v>
      </c>
      <c r="H5279">
        <v>12</v>
      </c>
      <c r="I5279" s="7">
        <v>44540.804521562502</v>
      </c>
      <c r="J5279" t="s">
        <v>26</v>
      </c>
      <c r="K5279">
        <v>1565</v>
      </c>
      <c r="L5279">
        <v>17.368421052631579</v>
      </c>
      <c r="M5279">
        <v>191</v>
      </c>
      <c r="N5279">
        <v>92.92</v>
      </c>
      <c r="O5279">
        <v>1321</v>
      </c>
      <c r="Q5279">
        <v>890</v>
      </c>
      <c r="R5279">
        <v>6</v>
      </c>
      <c r="S5279" t="s">
        <v>109</v>
      </c>
      <c r="T5279">
        <v>1</v>
      </c>
    </row>
    <row r="5280" spans="1:20">
      <c r="A5280" s="6">
        <v>5278</v>
      </c>
      <c r="B5280">
        <v>21205276</v>
      </c>
      <c r="C5280" t="s">
        <v>8</v>
      </c>
      <c r="D5280">
        <v>3.9E-2</v>
      </c>
      <c r="E5280">
        <v>5.0000000000000001E-3</v>
      </c>
      <c r="F5280">
        <v>4.7E-2</v>
      </c>
      <c r="G5280">
        <v>1.4999999999999999E-2</v>
      </c>
      <c r="H5280">
        <v>12</v>
      </c>
      <c r="I5280" s="7">
        <v>44532.547043981482</v>
      </c>
      <c r="J5280" t="s">
        <v>26</v>
      </c>
      <c r="K5280">
        <v>1603</v>
      </c>
      <c r="L5280">
        <v>20.84210526315789</v>
      </c>
      <c r="M5280">
        <v>191</v>
      </c>
      <c r="N5280">
        <v>60.85</v>
      </c>
      <c r="O5280">
        <v>2542</v>
      </c>
      <c r="Q5280">
        <v>1228</v>
      </c>
      <c r="R5280">
        <v>6</v>
      </c>
      <c r="S5280" t="s">
        <v>109</v>
      </c>
      <c r="T5280">
        <v>2</v>
      </c>
    </row>
    <row r="5281" spans="1:20">
      <c r="A5281" s="6">
        <v>5279</v>
      </c>
      <c r="B5281">
        <v>21205275</v>
      </c>
      <c r="C5281" t="s">
        <v>9</v>
      </c>
      <c r="D5281">
        <v>8.1000000000000003E-2</v>
      </c>
      <c r="E5281">
        <v>2.1000000000000001E-2</v>
      </c>
      <c r="F5281">
        <v>4.4999999999999998E-2</v>
      </c>
      <c r="G5281">
        <v>3.0000000000000001E-3</v>
      </c>
      <c r="H5281">
        <v>12</v>
      </c>
      <c r="I5281" s="7">
        <v>44532.497043402778</v>
      </c>
      <c r="J5281" t="s">
        <v>26</v>
      </c>
      <c r="K5281">
        <v>1551</v>
      </c>
      <c r="L5281">
        <v>20.84210526315789</v>
      </c>
      <c r="M5281">
        <v>182</v>
      </c>
      <c r="N5281">
        <v>73.75</v>
      </c>
      <c r="O5281">
        <v>959</v>
      </c>
      <c r="Q5281">
        <v>966</v>
      </c>
      <c r="R5281">
        <v>6</v>
      </c>
      <c r="S5281" t="s">
        <v>109</v>
      </c>
      <c r="T5281">
        <v>0</v>
      </c>
    </row>
    <row r="5282" spans="1:20">
      <c r="A5282" s="6">
        <v>5280</v>
      </c>
      <c r="B5282">
        <v>21105398</v>
      </c>
      <c r="C5282" t="s">
        <v>12</v>
      </c>
      <c r="D5282">
        <v>3.2000000000000001E-2</v>
      </c>
      <c r="E5282">
        <v>2.5999999999999999E-2</v>
      </c>
      <c r="F5282">
        <v>3.6999999999999998E-2</v>
      </c>
      <c r="G5282">
        <v>1.0999999999999999E-2</v>
      </c>
      <c r="H5282">
        <v>12</v>
      </c>
      <c r="I5282" s="7">
        <v>44532.465792824078</v>
      </c>
      <c r="J5282" t="s">
        <v>26</v>
      </c>
      <c r="K5282">
        <v>1561</v>
      </c>
      <c r="L5282">
        <v>23.15789473684211</v>
      </c>
      <c r="M5282">
        <v>192</v>
      </c>
      <c r="N5282">
        <v>44.28</v>
      </c>
      <c r="O5282">
        <v>1256</v>
      </c>
      <c r="Q5282">
        <v>1015</v>
      </c>
      <c r="R5282">
        <v>6</v>
      </c>
      <c r="S5282" t="s">
        <v>109</v>
      </c>
      <c r="T5282">
        <v>5</v>
      </c>
    </row>
    <row r="5283" spans="1:20">
      <c r="A5283" s="6">
        <v>5281</v>
      </c>
      <c r="B5283">
        <v>21305553</v>
      </c>
      <c r="C5283" t="s">
        <v>11</v>
      </c>
      <c r="D5283">
        <v>3.5000000000000003E-2</v>
      </c>
      <c r="E5283">
        <v>2.5000000000000001E-2</v>
      </c>
      <c r="F5283">
        <v>3.4000000000000002E-2</v>
      </c>
      <c r="G5283">
        <v>4.0000000000000001E-3</v>
      </c>
      <c r="H5283">
        <v>12</v>
      </c>
      <c r="I5283" s="7">
        <v>44532.41266790509</v>
      </c>
      <c r="J5283" t="s">
        <v>26</v>
      </c>
      <c r="K5283">
        <v>1570</v>
      </c>
      <c r="L5283">
        <v>20.84210526315789</v>
      </c>
      <c r="M5283">
        <v>200</v>
      </c>
      <c r="N5283">
        <v>159.91999999999999</v>
      </c>
      <c r="O5283">
        <v>1126</v>
      </c>
      <c r="P5283">
        <v>130</v>
      </c>
      <c r="Q5283">
        <v>888</v>
      </c>
      <c r="R5283">
        <v>6</v>
      </c>
      <c r="S5283" t="s">
        <v>109</v>
      </c>
      <c r="T5283">
        <v>5</v>
      </c>
    </row>
    <row r="5284" spans="1:20">
      <c r="A5284" s="6">
        <v>5282</v>
      </c>
      <c r="B5284">
        <v>21405490</v>
      </c>
      <c r="C5284" t="s">
        <v>8</v>
      </c>
      <c r="D5284">
        <v>0.05</v>
      </c>
      <c r="E5284">
        <v>2.5000000000000001E-2</v>
      </c>
      <c r="F5284">
        <v>3.2000000000000001E-2</v>
      </c>
      <c r="G5284">
        <v>6.0000000000000001E-3</v>
      </c>
      <c r="H5284">
        <v>12</v>
      </c>
      <c r="I5284" s="7">
        <v>44532.372736921287</v>
      </c>
      <c r="J5284" t="s">
        <v>26</v>
      </c>
      <c r="K5284">
        <v>1614</v>
      </c>
      <c r="L5284">
        <v>23.15789473684211</v>
      </c>
      <c r="M5284">
        <v>204</v>
      </c>
      <c r="N5284">
        <v>54.08</v>
      </c>
      <c r="O5284">
        <v>1008</v>
      </c>
      <c r="P5284">
        <v>145</v>
      </c>
      <c r="Q5284">
        <v>1017</v>
      </c>
      <c r="R5284">
        <v>6</v>
      </c>
      <c r="S5284" t="s">
        <v>109</v>
      </c>
      <c r="T5284">
        <v>5</v>
      </c>
    </row>
    <row r="5285" spans="1:20">
      <c r="A5285" s="6">
        <v>5283</v>
      </c>
      <c r="B5285">
        <v>21405266</v>
      </c>
      <c r="C5285" t="s">
        <v>8</v>
      </c>
      <c r="D5285">
        <v>5.5E-2</v>
      </c>
      <c r="E5285">
        <v>0.02</v>
      </c>
      <c r="F5285">
        <v>3.2000000000000001E-2</v>
      </c>
      <c r="G5285">
        <v>3.0000000000000001E-3</v>
      </c>
      <c r="H5285">
        <v>11</v>
      </c>
      <c r="I5285" s="7">
        <v>44517.562642326389</v>
      </c>
      <c r="J5285" t="s">
        <v>26</v>
      </c>
      <c r="K5285">
        <v>1553</v>
      </c>
      <c r="L5285">
        <v>46.315789473684212</v>
      </c>
      <c r="M5285">
        <v>189</v>
      </c>
      <c r="N5285">
        <v>138.52000000000001</v>
      </c>
      <c r="O5285">
        <v>1200</v>
      </c>
      <c r="Q5285">
        <v>991</v>
      </c>
      <c r="R5285">
        <v>6</v>
      </c>
      <c r="S5285" t="s">
        <v>109</v>
      </c>
      <c r="T5285">
        <v>0</v>
      </c>
    </row>
    <row r="5286" spans="1:20">
      <c r="A5286" s="6">
        <v>5284</v>
      </c>
      <c r="B5286">
        <v>21204495</v>
      </c>
      <c r="C5286" t="s">
        <v>12</v>
      </c>
      <c r="D5286">
        <v>4.4999999999999998E-2</v>
      </c>
      <c r="E5286">
        <v>0.02</v>
      </c>
      <c r="F5286">
        <v>3.4000000000000002E-2</v>
      </c>
      <c r="G5286">
        <v>5.0000000000000001E-3</v>
      </c>
      <c r="H5286">
        <v>10</v>
      </c>
      <c r="I5286" s="7">
        <v>44484.637987233793</v>
      </c>
      <c r="J5286" t="s">
        <v>26</v>
      </c>
      <c r="K5286">
        <v>1582</v>
      </c>
      <c r="L5286">
        <v>23.15789473684211</v>
      </c>
      <c r="M5286">
        <v>184</v>
      </c>
      <c r="N5286">
        <v>57.03</v>
      </c>
      <c r="O5286">
        <v>1783</v>
      </c>
      <c r="Q5286">
        <v>1115</v>
      </c>
      <c r="R5286">
        <v>6</v>
      </c>
      <c r="S5286" t="s">
        <v>109</v>
      </c>
      <c r="T5286">
        <v>2</v>
      </c>
    </row>
    <row r="5287" spans="1:20">
      <c r="A5287" s="6">
        <v>5285</v>
      </c>
      <c r="B5287">
        <v>21104627</v>
      </c>
      <c r="C5287" t="s">
        <v>12</v>
      </c>
      <c r="D5287">
        <v>5.8999999999999997E-2</v>
      </c>
      <c r="E5287">
        <v>3.2000000000000001E-2</v>
      </c>
      <c r="F5287">
        <v>3.3000000000000002E-2</v>
      </c>
      <c r="G5287">
        <v>3.0000000000000001E-3</v>
      </c>
      <c r="H5287">
        <v>10</v>
      </c>
      <c r="I5287" s="7">
        <v>44484.60465335648</v>
      </c>
      <c r="J5287" t="s">
        <v>26</v>
      </c>
      <c r="K5287">
        <v>1567</v>
      </c>
      <c r="L5287">
        <v>20.84210526315789</v>
      </c>
      <c r="M5287">
        <v>188</v>
      </c>
      <c r="N5287">
        <v>0</v>
      </c>
      <c r="O5287">
        <v>1093</v>
      </c>
      <c r="Q5287">
        <v>933</v>
      </c>
      <c r="R5287">
        <v>6</v>
      </c>
      <c r="S5287" t="s">
        <v>109</v>
      </c>
      <c r="T5287">
        <v>0</v>
      </c>
    </row>
    <row r="5288" spans="1:20">
      <c r="A5288" s="6">
        <v>5286</v>
      </c>
      <c r="B5288">
        <v>21104626</v>
      </c>
      <c r="C5288" t="s">
        <v>12</v>
      </c>
      <c r="D5288">
        <v>4.2999999999999997E-2</v>
      </c>
      <c r="E5288">
        <v>0.03</v>
      </c>
      <c r="F5288">
        <v>3.4000000000000002E-2</v>
      </c>
      <c r="G5288">
        <v>6.0000000000000001E-3</v>
      </c>
      <c r="H5288">
        <v>10</v>
      </c>
      <c r="I5288" s="7">
        <v>44484.565763692131</v>
      </c>
      <c r="J5288" t="s">
        <v>26</v>
      </c>
      <c r="K5288">
        <v>1553</v>
      </c>
      <c r="L5288">
        <v>20.84210526315789</v>
      </c>
      <c r="M5288">
        <v>188</v>
      </c>
      <c r="N5288">
        <v>71.819999999999993</v>
      </c>
      <c r="O5288">
        <v>1090</v>
      </c>
      <c r="Q5288">
        <v>912</v>
      </c>
      <c r="R5288">
        <v>6</v>
      </c>
      <c r="S5288" t="s">
        <v>109</v>
      </c>
      <c r="T5288">
        <v>11</v>
      </c>
    </row>
    <row r="5289" spans="1:20">
      <c r="A5289" s="6">
        <v>5287</v>
      </c>
      <c r="B5289">
        <v>21304617</v>
      </c>
      <c r="C5289" t="s">
        <v>11</v>
      </c>
      <c r="D5289">
        <v>4.2000000000000003E-2</v>
      </c>
      <c r="E5289">
        <v>6.0000000000000001E-3</v>
      </c>
      <c r="F5289">
        <v>4.7E-2</v>
      </c>
      <c r="G5289">
        <v>1.6E-2</v>
      </c>
      <c r="H5289">
        <v>10</v>
      </c>
      <c r="I5289" s="7">
        <v>44481.301127002313</v>
      </c>
      <c r="J5289" t="s">
        <v>26</v>
      </c>
      <c r="K5289">
        <v>1600</v>
      </c>
      <c r="L5289">
        <v>22</v>
      </c>
      <c r="M5289">
        <v>187</v>
      </c>
      <c r="N5289">
        <v>12595.27</v>
      </c>
      <c r="O5289">
        <v>2218</v>
      </c>
      <c r="Q5289">
        <v>1250</v>
      </c>
      <c r="R5289">
        <v>6</v>
      </c>
      <c r="S5289" t="s">
        <v>109</v>
      </c>
      <c r="T5289">
        <v>2</v>
      </c>
    </row>
    <row r="5290" spans="1:20">
      <c r="A5290" s="6">
        <v>5288</v>
      </c>
      <c r="B5290">
        <v>21104503</v>
      </c>
      <c r="C5290" t="s">
        <v>12</v>
      </c>
      <c r="D5290">
        <v>7.0000000000000001E-3</v>
      </c>
      <c r="E5290">
        <v>1.7999999999999999E-2</v>
      </c>
      <c r="F5290">
        <v>3.1E-2</v>
      </c>
      <c r="G5290">
        <v>0</v>
      </c>
      <c r="H5290">
        <v>10</v>
      </c>
      <c r="I5290" s="7">
        <v>44476.943455752313</v>
      </c>
      <c r="J5290" t="s">
        <v>26</v>
      </c>
      <c r="K5290">
        <v>1533</v>
      </c>
      <c r="M5290">
        <v>190</v>
      </c>
      <c r="N5290">
        <v>10247.23</v>
      </c>
      <c r="Q5290">
        <v>893</v>
      </c>
      <c r="R5290">
        <v>6</v>
      </c>
      <c r="S5290" t="s">
        <v>109</v>
      </c>
      <c r="T5290">
        <v>9</v>
      </c>
    </row>
    <row r="5291" spans="1:20">
      <c r="A5291" s="6">
        <v>5289</v>
      </c>
      <c r="B5291">
        <v>21204366</v>
      </c>
      <c r="C5291" t="s">
        <v>9</v>
      </c>
      <c r="D5291">
        <v>2.5000000000000001E-2</v>
      </c>
      <c r="E5291">
        <v>1.7999999999999999E-2</v>
      </c>
      <c r="F5291">
        <v>4.3999999999999997E-2</v>
      </c>
      <c r="G5291">
        <v>5.0000000000000001E-3</v>
      </c>
      <c r="H5291">
        <v>10</v>
      </c>
      <c r="I5291" s="7">
        <v>44476.891024305558</v>
      </c>
      <c r="J5291" t="s">
        <v>26</v>
      </c>
      <c r="K5291">
        <v>1608</v>
      </c>
      <c r="M5291">
        <v>186</v>
      </c>
      <c r="N5291">
        <v>85.53</v>
      </c>
      <c r="Q5291">
        <v>1249</v>
      </c>
      <c r="R5291">
        <v>6</v>
      </c>
      <c r="S5291" t="s">
        <v>109</v>
      </c>
      <c r="T5291">
        <v>6</v>
      </c>
    </row>
    <row r="5292" spans="1:20">
      <c r="A5292" s="6">
        <v>5290</v>
      </c>
      <c r="B5292">
        <v>21304541</v>
      </c>
      <c r="C5292" t="s">
        <v>11</v>
      </c>
      <c r="D5292">
        <v>5.0000000000000001E-3</v>
      </c>
      <c r="E5292">
        <v>1.6E-2</v>
      </c>
      <c r="F5292">
        <v>2.8000000000000001E-2</v>
      </c>
      <c r="G5292">
        <v>3.0000000000000001E-3</v>
      </c>
      <c r="H5292">
        <v>10</v>
      </c>
      <c r="I5292" s="7">
        <v>44476.862204398138</v>
      </c>
      <c r="J5292" t="s">
        <v>26</v>
      </c>
      <c r="K5292">
        <v>1566</v>
      </c>
      <c r="M5292">
        <v>186</v>
      </c>
      <c r="N5292">
        <v>51.97</v>
      </c>
      <c r="Q5292">
        <v>1060</v>
      </c>
      <c r="R5292">
        <v>6</v>
      </c>
      <c r="S5292" t="s">
        <v>109</v>
      </c>
      <c r="T5292">
        <v>9</v>
      </c>
    </row>
    <row r="5293" spans="1:20">
      <c r="A5293" s="6">
        <v>5291</v>
      </c>
      <c r="B5293">
        <v>21204348</v>
      </c>
      <c r="C5293" t="s">
        <v>9</v>
      </c>
      <c r="D5293">
        <v>3.4000000000000002E-2</v>
      </c>
      <c r="E5293">
        <v>2.7E-2</v>
      </c>
      <c r="F5293">
        <v>4.2999999999999997E-2</v>
      </c>
      <c r="G5293">
        <v>8.9999999999999993E-3</v>
      </c>
      <c r="H5293">
        <v>10</v>
      </c>
      <c r="I5293" s="7">
        <v>44475.878160729168</v>
      </c>
      <c r="J5293" t="s">
        <v>26</v>
      </c>
      <c r="K5293">
        <v>0</v>
      </c>
      <c r="M5293">
        <v>185</v>
      </c>
      <c r="N5293">
        <v>0</v>
      </c>
      <c r="Q5293">
        <v>984</v>
      </c>
      <c r="R5293">
        <v>6</v>
      </c>
      <c r="S5293" t="s">
        <v>109</v>
      </c>
      <c r="T5293">
        <v>5</v>
      </c>
    </row>
    <row r="5294" spans="1:20">
      <c r="A5294" s="6">
        <v>5292</v>
      </c>
      <c r="B5294">
        <v>21203807</v>
      </c>
      <c r="D5294">
        <v>6.7000000000000004E-2</v>
      </c>
      <c r="E5294">
        <v>1.6E-2</v>
      </c>
      <c r="H5294">
        <v>0</v>
      </c>
      <c r="I5294" s="7">
        <v>44475.646263807866</v>
      </c>
      <c r="J5294" t="s">
        <v>26</v>
      </c>
      <c r="K5294">
        <v>1591</v>
      </c>
      <c r="L5294">
        <v>18</v>
      </c>
      <c r="M5294">
        <v>178.7</v>
      </c>
      <c r="N5294">
        <v>113</v>
      </c>
      <c r="O5294">
        <v>793</v>
      </c>
      <c r="Q5294">
        <v>906</v>
      </c>
      <c r="R5294">
        <v>6</v>
      </c>
      <c r="S5294" t="s">
        <v>109</v>
      </c>
      <c r="T5294">
        <v>0</v>
      </c>
    </row>
    <row r="5295" spans="1:20">
      <c r="A5295" s="6">
        <v>5293</v>
      </c>
      <c r="B5295">
        <v>21404149</v>
      </c>
      <c r="D5295">
        <v>0.06</v>
      </c>
      <c r="E5295">
        <v>1.7999999999999999E-2</v>
      </c>
      <c r="H5295">
        <v>0</v>
      </c>
      <c r="I5295" s="7">
        <v>44475.646263807866</v>
      </c>
      <c r="J5295" t="s">
        <v>26</v>
      </c>
      <c r="K5295">
        <v>1596</v>
      </c>
      <c r="L5295">
        <v>22</v>
      </c>
      <c r="M5295">
        <v>178.6</v>
      </c>
      <c r="N5295">
        <v>87.8</v>
      </c>
      <c r="O5295">
        <v>1234.5</v>
      </c>
      <c r="Q5295">
        <v>923.03974599999901</v>
      </c>
      <c r="R5295">
        <v>6</v>
      </c>
      <c r="S5295" t="s">
        <v>109</v>
      </c>
      <c r="T5295">
        <v>0</v>
      </c>
    </row>
    <row r="5296" spans="1:20">
      <c r="A5296" s="6">
        <v>5294</v>
      </c>
      <c r="B5296">
        <v>21103721</v>
      </c>
      <c r="D5296">
        <v>4.2000000000000003E-2</v>
      </c>
      <c r="E5296">
        <v>2.1999999999999999E-2</v>
      </c>
      <c r="H5296">
        <v>0</v>
      </c>
      <c r="I5296" s="7">
        <v>44475.646263807866</v>
      </c>
      <c r="J5296" t="s">
        <v>26</v>
      </c>
      <c r="K5296">
        <v>1584</v>
      </c>
      <c r="L5296">
        <v>20</v>
      </c>
      <c r="M5296">
        <v>205.2</v>
      </c>
      <c r="N5296">
        <v>160.6</v>
      </c>
      <c r="O5296">
        <v>1092.7</v>
      </c>
      <c r="Q5296">
        <v>992</v>
      </c>
      <c r="R5296">
        <v>6</v>
      </c>
      <c r="S5296" t="s">
        <v>109</v>
      </c>
      <c r="T5296">
        <v>5</v>
      </c>
    </row>
    <row r="5297" spans="1:20">
      <c r="A5297" s="6">
        <v>5295</v>
      </c>
      <c r="B5297">
        <v>21203621</v>
      </c>
      <c r="D5297">
        <v>8.2000000000000003E-2</v>
      </c>
      <c r="E5297">
        <v>2.9000000000000001E-2</v>
      </c>
      <c r="H5297">
        <v>0</v>
      </c>
      <c r="I5297" s="7">
        <v>44475.646263807866</v>
      </c>
      <c r="J5297" t="s">
        <v>26</v>
      </c>
      <c r="K5297">
        <v>1564</v>
      </c>
      <c r="L5297">
        <v>18</v>
      </c>
      <c r="M5297">
        <v>136.1</v>
      </c>
      <c r="N5297">
        <v>145.1</v>
      </c>
      <c r="O5297">
        <v>0</v>
      </c>
      <c r="Q5297">
        <v>1329</v>
      </c>
      <c r="R5297">
        <v>6</v>
      </c>
      <c r="S5297" t="s">
        <v>109</v>
      </c>
      <c r="T5297">
        <v>0</v>
      </c>
    </row>
    <row r="5298" spans="1:20">
      <c r="A5298" s="6">
        <v>5296</v>
      </c>
      <c r="B5298">
        <v>21303705</v>
      </c>
      <c r="D5298">
        <v>5.5E-2</v>
      </c>
      <c r="E5298">
        <v>2.4E-2</v>
      </c>
      <c r="H5298">
        <v>0</v>
      </c>
      <c r="I5298" s="7">
        <v>44475.646263807866</v>
      </c>
      <c r="J5298" t="s">
        <v>26</v>
      </c>
      <c r="K5298">
        <v>1580</v>
      </c>
      <c r="L5298">
        <v>18</v>
      </c>
      <c r="M5298">
        <v>186.9</v>
      </c>
      <c r="N5298">
        <v>53.2</v>
      </c>
      <c r="O5298">
        <v>1847.2</v>
      </c>
      <c r="Q5298">
        <v>1020</v>
      </c>
      <c r="R5298">
        <v>6</v>
      </c>
      <c r="S5298" t="s">
        <v>109</v>
      </c>
      <c r="T5298">
        <v>0</v>
      </c>
    </row>
    <row r="5299" spans="1:20">
      <c r="A5299" s="6">
        <v>5297</v>
      </c>
      <c r="B5299">
        <v>21403754</v>
      </c>
      <c r="D5299">
        <v>4.3999999999999997E-2</v>
      </c>
      <c r="E5299">
        <v>0.02</v>
      </c>
      <c r="H5299">
        <v>0</v>
      </c>
      <c r="I5299" s="7">
        <v>44475.646263807866</v>
      </c>
      <c r="J5299" t="s">
        <v>26</v>
      </c>
      <c r="K5299">
        <v>1536</v>
      </c>
      <c r="L5299">
        <v>20</v>
      </c>
      <c r="M5299">
        <v>176.5</v>
      </c>
      <c r="N5299">
        <v>153.1</v>
      </c>
      <c r="O5299">
        <v>989.4</v>
      </c>
      <c r="Q5299">
        <v>935.2</v>
      </c>
      <c r="R5299">
        <v>6</v>
      </c>
      <c r="S5299" t="s">
        <v>109</v>
      </c>
      <c r="T5299">
        <v>0</v>
      </c>
    </row>
    <row r="5300" spans="1:20">
      <c r="A5300" s="6">
        <v>5298</v>
      </c>
      <c r="B5300">
        <v>21103723</v>
      </c>
      <c r="D5300">
        <v>0.113</v>
      </c>
      <c r="E5300">
        <v>2.1000000000000001E-2</v>
      </c>
      <c r="H5300">
        <v>0</v>
      </c>
      <c r="I5300" s="7">
        <v>44475.646263807866</v>
      </c>
      <c r="J5300" t="s">
        <v>26</v>
      </c>
      <c r="K5300">
        <v>1588</v>
      </c>
      <c r="L5300">
        <v>22</v>
      </c>
      <c r="M5300">
        <v>188.6</v>
      </c>
      <c r="N5300">
        <v>145.1</v>
      </c>
      <c r="O5300">
        <v>1132.2</v>
      </c>
      <c r="Q5300">
        <v>1025</v>
      </c>
      <c r="R5300">
        <v>6</v>
      </c>
      <c r="S5300" t="s">
        <v>109</v>
      </c>
      <c r="T5300">
        <v>0</v>
      </c>
    </row>
    <row r="5301" spans="1:20">
      <c r="A5301" s="6">
        <v>5299</v>
      </c>
      <c r="B5301">
        <v>21303707</v>
      </c>
      <c r="D5301">
        <v>5.0000000000000001E-3</v>
      </c>
      <c r="E5301">
        <v>2.4E-2</v>
      </c>
      <c r="H5301">
        <v>0</v>
      </c>
      <c r="I5301" s="7">
        <v>44475.646263807866</v>
      </c>
      <c r="J5301" t="s">
        <v>26</v>
      </c>
      <c r="L5301">
        <v>18</v>
      </c>
      <c r="M5301">
        <v>178.2</v>
      </c>
      <c r="N5301">
        <v>84.6</v>
      </c>
      <c r="O5301">
        <v>1326.7</v>
      </c>
      <c r="Q5301">
        <v>1390</v>
      </c>
      <c r="R5301">
        <v>6</v>
      </c>
      <c r="S5301" t="s">
        <v>109</v>
      </c>
      <c r="T5301">
        <v>10</v>
      </c>
    </row>
    <row r="5302" spans="1:20">
      <c r="A5302" s="6">
        <v>5300</v>
      </c>
      <c r="B5302">
        <v>21203622</v>
      </c>
      <c r="D5302">
        <v>6.0999999999999999E-2</v>
      </c>
      <c r="E5302">
        <v>1.4E-2</v>
      </c>
      <c r="H5302">
        <v>0</v>
      </c>
      <c r="I5302" s="7">
        <v>44475.646263807866</v>
      </c>
      <c r="J5302" t="s">
        <v>26</v>
      </c>
      <c r="K5302">
        <v>1596</v>
      </c>
      <c r="L5302">
        <v>19</v>
      </c>
      <c r="M5302">
        <v>173.9</v>
      </c>
      <c r="N5302">
        <v>205.7</v>
      </c>
      <c r="O5302">
        <v>793</v>
      </c>
      <c r="Q5302">
        <v>956</v>
      </c>
      <c r="R5302">
        <v>6</v>
      </c>
      <c r="S5302" t="s">
        <v>109</v>
      </c>
      <c r="T5302">
        <v>0</v>
      </c>
    </row>
    <row r="5303" spans="1:20">
      <c r="A5303" s="6">
        <v>5301</v>
      </c>
      <c r="B5303">
        <v>21103756</v>
      </c>
      <c r="D5303">
        <v>6.5000000000000002E-2</v>
      </c>
      <c r="E5303">
        <v>2.1000000000000001E-2</v>
      </c>
      <c r="H5303">
        <v>0</v>
      </c>
      <c r="I5303" s="7">
        <v>44475.646263807866</v>
      </c>
      <c r="J5303" t="s">
        <v>26</v>
      </c>
      <c r="K5303">
        <v>1572</v>
      </c>
      <c r="L5303">
        <v>19</v>
      </c>
      <c r="M5303">
        <v>194.3</v>
      </c>
      <c r="N5303">
        <v>102.3</v>
      </c>
      <c r="O5303">
        <v>1578.8</v>
      </c>
      <c r="Q5303">
        <v>885</v>
      </c>
      <c r="R5303">
        <v>6</v>
      </c>
      <c r="S5303" t="s">
        <v>109</v>
      </c>
      <c r="T5303">
        <v>0</v>
      </c>
    </row>
    <row r="5304" spans="1:20">
      <c r="A5304" s="6">
        <v>5302</v>
      </c>
      <c r="B5304">
        <v>21103825</v>
      </c>
      <c r="D5304">
        <v>4.4999999999999998E-2</v>
      </c>
      <c r="E5304">
        <v>2.8000000000000001E-2</v>
      </c>
      <c r="H5304">
        <v>0</v>
      </c>
      <c r="I5304" s="7">
        <v>44475.646263807866</v>
      </c>
      <c r="J5304" t="s">
        <v>26</v>
      </c>
      <c r="K5304">
        <v>1533</v>
      </c>
      <c r="L5304">
        <v>18</v>
      </c>
      <c r="M5304">
        <v>214.5</v>
      </c>
      <c r="N5304">
        <v>83.7</v>
      </c>
      <c r="O5304">
        <v>1468.5</v>
      </c>
      <c r="Q5304">
        <v>859</v>
      </c>
      <c r="R5304">
        <v>6</v>
      </c>
      <c r="S5304" t="s">
        <v>109</v>
      </c>
      <c r="T5304">
        <v>5</v>
      </c>
    </row>
    <row r="5305" spans="1:20">
      <c r="A5305" s="6">
        <v>5303</v>
      </c>
      <c r="B5305">
        <v>21303810</v>
      </c>
      <c r="D5305">
        <v>2.8000000000000001E-2</v>
      </c>
      <c r="E5305">
        <v>2.4E-2</v>
      </c>
      <c r="H5305">
        <v>0</v>
      </c>
      <c r="I5305" s="7">
        <v>44475.646263807866</v>
      </c>
      <c r="J5305" t="s">
        <v>26</v>
      </c>
      <c r="K5305">
        <v>1530</v>
      </c>
      <c r="L5305">
        <v>15</v>
      </c>
      <c r="M5305">
        <v>163.69999999999999</v>
      </c>
      <c r="N5305">
        <v>144.6</v>
      </c>
      <c r="O5305">
        <v>1202.0999999999999</v>
      </c>
      <c r="Q5305">
        <v>1250</v>
      </c>
      <c r="R5305">
        <v>6</v>
      </c>
      <c r="S5305" t="s">
        <v>109</v>
      </c>
      <c r="T5305">
        <v>6</v>
      </c>
    </row>
    <row r="5306" spans="1:20">
      <c r="A5306" s="6">
        <v>5304</v>
      </c>
      <c r="B5306">
        <v>21203720</v>
      </c>
      <c r="D5306">
        <v>3.7999999999999999E-2</v>
      </c>
      <c r="E5306">
        <v>0.03</v>
      </c>
      <c r="H5306">
        <v>0</v>
      </c>
      <c r="I5306" s="7">
        <v>44475.646263807866</v>
      </c>
      <c r="J5306" t="s">
        <v>26</v>
      </c>
      <c r="K5306">
        <v>1580</v>
      </c>
      <c r="L5306">
        <v>22</v>
      </c>
      <c r="M5306">
        <v>206.5</v>
      </c>
      <c r="N5306">
        <v>138</v>
      </c>
      <c r="O5306">
        <v>1630.5</v>
      </c>
      <c r="Q5306">
        <v>903</v>
      </c>
      <c r="R5306">
        <v>6</v>
      </c>
      <c r="S5306" t="s">
        <v>109</v>
      </c>
      <c r="T5306">
        <v>11</v>
      </c>
    </row>
    <row r="5307" spans="1:20">
      <c r="A5307" s="6">
        <v>5305</v>
      </c>
      <c r="B5307">
        <v>21103827</v>
      </c>
      <c r="D5307">
        <v>6.2E-2</v>
      </c>
      <c r="E5307">
        <v>2.5999999999999999E-2</v>
      </c>
      <c r="H5307">
        <v>0</v>
      </c>
      <c r="I5307" s="7">
        <v>44475.646263807866</v>
      </c>
      <c r="J5307" t="s">
        <v>26</v>
      </c>
      <c r="K5307">
        <v>1548</v>
      </c>
      <c r="L5307">
        <v>36</v>
      </c>
      <c r="M5307">
        <v>217.1</v>
      </c>
      <c r="N5307">
        <v>96.9</v>
      </c>
      <c r="O5307">
        <v>842.6</v>
      </c>
      <c r="Q5307">
        <v>835</v>
      </c>
      <c r="R5307">
        <v>6</v>
      </c>
      <c r="S5307" t="s">
        <v>109</v>
      </c>
      <c r="T5307">
        <v>0</v>
      </c>
    </row>
    <row r="5308" spans="1:20">
      <c r="A5308" s="6">
        <v>5306</v>
      </c>
      <c r="B5308">
        <v>21103828</v>
      </c>
      <c r="D5308">
        <v>7.0000000000000007E-2</v>
      </c>
      <c r="E5308">
        <v>2.1999999999999999E-2</v>
      </c>
      <c r="H5308">
        <v>0</v>
      </c>
      <c r="I5308" s="7">
        <v>44475.646263807866</v>
      </c>
      <c r="J5308" t="s">
        <v>26</v>
      </c>
      <c r="K5308">
        <v>1592</v>
      </c>
      <c r="L5308">
        <v>19</v>
      </c>
      <c r="M5308">
        <v>207.9</v>
      </c>
      <c r="N5308">
        <v>119.4</v>
      </c>
      <c r="O5308">
        <v>967.2</v>
      </c>
      <c r="Q5308">
        <v>968</v>
      </c>
      <c r="R5308">
        <v>6</v>
      </c>
      <c r="S5308" t="s">
        <v>109</v>
      </c>
      <c r="T5308">
        <v>0</v>
      </c>
    </row>
    <row r="5309" spans="1:20">
      <c r="A5309" s="6">
        <v>5307</v>
      </c>
      <c r="B5309">
        <v>21303830</v>
      </c>
      <c r="D5309">
        <v>5.7000000000000002E-2</v>
      </c>
      <c r="E5309">
        <v>1.6E-2</v>
      </c>
      <c r="H5309">
        <v>0</v>
      </c>
      <c r="I5309" s="7">
        <v>44475.646263807866</v>
      </c>
      <c r="J5309" t="s">
        <v>26</v>
      </c>
      <c r="K5309">
        <v>1562</v>
      </c>
      <c r="L5309">
        <v>18</v>
      </c>
      <c r="M5309">
        <v>190.4</v>
      </c>
      <c r="N5309">
        <v>95.6</v>
      </c>
      <c r="O5309">
        <v>1126.2</v>
      </c>
      <c r="Q5309">
        <v>942</v>
      </c>
      <c r="R5309">
        <v>6</v>
      </c>
      <c r="S5309" t="s">
        <v>109</v>
      </c>
      <c r="T5309">
        <v>0</v>
      </c>
    </row>
    <row r="5310" spans="1:20">
      <c r="A5310" s="6">
        <v>5308</v>
      </c>
      <c r="B5310">
        <v>22200692</v>
      </c>
      <c r="C5310" t="s">
        <v>9</v>
      </c>
      <c r="D5310">
        <v>2.4E-2</v>
      </c>
      <c r="E5310">
        <v>2.3E-2</v>
      </c>
      <c r="F5310">
        <v>3.1E-2</v>
      </c>
      <c r="G5310">
        <v>1E-3</v>
      </c>
      <c r="H5310">
        <v>2</v>
      </c>
      <c r="I5310" s="7">
        <v>44601.547822800923</v>
      </c>
      <c r="J5310" t="s">
        <v>28</v>
      </c>
      <c r="K5310">
        <v>1629</v>
      </c>
      <c r="L5310">
        <v>20.84210526315789</v>
      </c>
      <c r="M5310">
        <v>195</v>
      </c>
      <c r="N5310">
        <v>10895.57</v>
      </c>
      <c r="O5310">
        <v>956</v>
      </c>
      <c r="Q5310">
        <v>1306</v>
      </c>
      <c r="R5310">
        <v>6</v>
      </c>
      <c r="S5310" t="s">
        <v>108</v>
      </c>
      <c r="T5310">
        <v>7</v>
      </c>
    </row>
    <row r="5311" spans="1:20">
      <c r="A5311" s="6">
        <v>5309</v>
      </c>
      <c r="B5311">
        <v>22200691</v>
      </c>
      <c r="C5311" t="s">
        <v>12</v>
      </c>
      <c r="D5311">
        <v>5.3999999999999999E-2</v>
      </c>
      <c r="E5311">
        <v>1.0999999999999999E-2</v>
      </c>
      <c r="F5311">
        <v>4.4999999999999998E-2</v>
      </c>
      <c r="G5311">
        <v>8.9999999999999993E-3</v>
      </c>
      <c r="H5311">
        <v>2</v>
      </c>
      <c r="I5311" s="7">
        <v>44601.52004447917</v>
      </c>
      <c r="J5311" t="s">
        <v>28</v>
      </c>
      <c r="K5311">
        <v>1576</v>
      </c>
      <c r="L5311">
        <v>20.84210526315789</v>
      </c>
      <c r="M5311">
        <v>185</v>
      </c>
      <c r="N5311">
        <v>54.42</v>
      </c>
      <c r="O5311">
        <v>1948</v>
      </c>
      <c r="Q5311">
        <v>1029</v>
      </c>
      <c r="R5311">
        <v>6</v>
      </c>
      <c r="S5311" t="s">
        <v>108</v>
      </c>
      <c r="T5311">
        <v>1</v>
      </c>
    </row>
    <row r="5312" spans="1:20">
      <c r="A5312" s="6">
        <v>5310</v>
      </c>
      <c r="B5312">
        <v>22200690</v>
      </c>
      <c r="C5312" t="s">
        <v>12</v>
      </c>
      <c r="D5312">
        <v>0.06</v>
      </c>
      <c r="E5312">
        <v>1.4999999999999999E-2</v>
      </c>
      <c r="F5312">
        <v>3.4000000000000002E-2</v>
      </c>
      <c r="G5312">
        <v>8.9999999999999993E-3</v>
      </c>
      <c r="H5312">
        <v>2</v>
      </c>
      <c r="I5312" s="7">
        <v>44601.476293749998</v>
      </c>
      <c r="J5312" t="s">
        <v>28</v>
      </c>
      <c r="K5312">
        <v>1535</v>
      </c>
      <c r="L5312">
        <v>20.84210526315789</v>
      </c>
      <c r="M5312">
        <v>196</v>
      </c>
      <c r="N5312">
        <v>46.9</v>
      </c>
      <c r="O5312">
        <v>846</v>
      </c>
      <c r="Q5312">
        <v>1019</v>
      </c>
      <c r="R5312">
        <v>6</v>
      </c>
      <c r="S5312" t="s">
        <v>108</v>
      </c>
      <c r="T5312">
        <v>1</v>
      </c>
    </row>
    <row r="5313" spans="1:20">
      <c r="A5313" s="6">
        <v>5311</v>
      </c>
      <c r="B5313">
        <v>22100611</v>
      </c>
      <c r="C5313" t="s">
        <v>12</v>
      </c>
      <c r="D5313">
        <v>7.0000000000000007E-2</v>
      </c>
      <c r="E5313">
        <v>1.6E-2</v>
      </c>
      <c r="F5313">
        <v>4.2999999999999997E-2</v>
      </c>
      <c r="G5313">
        <v>1.7999999999999999E-2</v>
      </c>
      <c r="H5313">
        <v>2</v>
      </c>
      <c r="I5313" s="7">
        <v>44597.925891701387</v>
      </c>
      <c r="J5313" t="s">
        <v>28</v>
      </c>
      <c r="K5313">
        <v>1618</v>
      </c>
      <c r="L5313">
        <v>23.15789473684211</v>
      </c>
      <c r="M5313">
        <v>207</v>
      </c>
      <c r="N5313">
        <v>100.32</v>
      </c>
      <c r="O5313">
        <v>1087</v>
      </c>
      <c r="P5313">
        <v>166</v>
      </c>
      <c r="Q5313">
        <v>1098</v>
      </c>
      <c r="R5313">
        <v>6</v>
      </c>
      <c r="S5313" t="s">
        <v>108</v>
      </c>
      <c r="T5313">
        <v>1</v>
      </c>
    </row>
    <row r="5314" spans="1:20">
      <c r="A5314" s="6">
        <v>5312</v>
      </c>
      <c r="B5314">
        <v>22200620</v>
      </c>
      <c r="C5314" t="s">
        <v>9</v>
      </c>
      <c r="D5314">
        <v>9.0999999999999998E-2</v>
      </c>
      <c r="E5314">
        <v>1.7000000000000001E-2</v>
      </c>
      <c r="F5314">
        <v>4.2000000000000003E-2</v>
      </c>
      <c r="G5314">
        <v>7.0000000000000001E-3</v>
      </c>
      <c r="H5314">
        <v>2</v>
      </c>
      <c r="I5314" s="7">
        <v>44597.895682754628</v>
      </c>
      <c r="J5314" t="s">
        <v>28</v>
      </c>
      <c r="K5314">
        <v>1575</v>
      </c>
      <c r="L5314">
        <v>23.15789473684211</v>
      </c>
      <c r="M5314">
        <v>187</v>
      </c>
      <c r="N5314">
        <v>85.08</v>
      </c>
      <c r="O5314">
        <v>1158</v>
      </c>
      <c r="P5314">
        <v>190</v>
      </c>
      <c r="Q5314">
        <v>1104</v>
      </c>
      <c r="R5314">
        <v>6</v>
      </c>
      <c r="S5314" t="s">
        <v>108</v>
      </c>
      <c r="T5314">
        <v>1</v>
      </c>
    </row>
    <row r="5315" spans="1:20">
      <c r="A5315" s="6">
        <v>5313</v>
      </c>
      <c r="B5315">
        <v>22200619</v>
      </c>
      <c r="C5315" t="s">
        <v>9</v>
      </c>
      <c r="D5315">
        <v>6.0999999999999999E-2</v>
      </c>
      <c r="E5315">
        <v>1.7000000000000001E-2</v>
      </c>
      <c r="F5315">
        <v>3.5999999999999997E-2</v>
      </c>
      <c r="G5315">
        <v>1.2E-2</v>
      </c>
      <c r="H5315">
        <v>2</v>
      </c>
      <c r="I5315" s="7">
        <v>44597.853321145827</v>
      </c>
      <c r="J5315" t="s">
        <v>28</v>
      </c>
      <c r="K5315">
        <v>1568</v>
      </c>
      <c r="L5315">
        <v>22</v>
      </c>
      <c r="M5315">
        <v>180</v>
      </c>
      <c r="N5315">
        <v>0</v>
      </c>
      <c r="O5315">
        <v>1156</v>
      </c>
      <c r="P5315">
        <v>180</v>
      </c>
      <c r="Q5315">
        <v>1340</v>
      </c>
      <c r="R5315">
        <v>6</v>
      </c>
      <c r="S5315" t="s">
        <v>108</v>
      </c>
      <c r="T5315">
        <v>1</v>
      </c>
    </row>
    <row r="5316" spans="1:20">
      <c r="A5316" s="6">
        <v>5314</v>
      </c>
      <c r="B5316">
        <v>22100609</v>
      </c>
      <c r="C5316" t="s">
        <v>12</v>
      </c>
      <c r="D5316">
        <v>8.7999999999999995E-2</v>
      </c>
      <c r="E5316">
        <v>2.4E-2</v>
      </c>
      <c r="F5316">
        <v>4.1000000000000002E-2</v>
      </c>
      <c r="G5316">
        <v>0.01</v>
      </c>
      <c r="H5316">
        <v>2</v>
      </c>
      <c r="I5316" s="7">
        <v>44597.829362500001</v>
      </c>
      <c r="J5316" t="s">
        <v>28</v>
      </c>
      <c r="K5316">
        <v>1615</v>
      </c>
      <c r="L5316">
        <v>22</v>
      </c>
      <c r="M5316">
        <v>187</v>
      </c>
      <c r="N5316">
        <v>279.83</v>
      </c>
      <c r="O5316">
        <v>1313</v>
      </c>
      <c r="P5316">
        <v>166</v>
      </c>
      <c r="Q5316">
        <v>1110</v>
      </c>
      <c r="R5316">
        <v>6</v>
      </c>
      <c r="S5316" t="s">
        <v>108</v>
      </c>
      <c r="T5316">
        <v>3</v>
      </c>
    </row>
    <row r="5317" spans="1:20">
      <c r="A5317" s="6">
        <v>5315</v>
      </c>
      <c r="B5317">
        <v>22200618</v>
      </c>
      <c r="C5317" t="s">
        <v>9</v>
      </c>
      <c r="D5317">
        <v>4.2999999999999997E-2</v>
      </c>
      <c r="E5317">
        <v>0.02</v>
      </c>
      <c r="F5317">
        <v>3.5000000000000003E-2</v>
      </c>
      <c r="G5317">
        <v>0.01</v>
      </c>
      <c r="H5317">
        <v>2</v>
      </c>
      <c r="I5317" s="7">
        <v>44597.798112303237</v>
      </c>
      <c r="J5317" t="s">
        <v>28</v>
      </c>
      <c r="K5317">
        <v>1604</v>
      </c>
      <c r="L5317">
        <v>22</v>
      </c>
      <c r="M5317">
        <v>188</v>
      </c>
      <c r="N5317">
        <v>36.6</v>
      </c>
      <c r="O5317">
        <v>1156</v>
      </c>
      <c r="P5317">
        <v>187</v>
      </c>
      <c r="Q5317">
        <v>1212</v>
      </c>
      <c r="R5317">
        <v>6</v>
      </c>
      <c r="S5317" t="s">
        <v>108</v>
      </c>
      <c r="T5317">
        <v>2</v>
      </c>
    </row>
    <row r="5318" spans="1:20">
      <c r="A5318" s="6">
        <v>5316</v>
      </c>
      <c r="B5318">
        <v>22200617</v>
      </c>
      <c r="C5318" t="s">
        <v>12</v>
      </c>
      <c r="D5318">
        <v>7.0000000000000007E-2</v>
      </c>
      <c r="E5318">
        <v>7.0000000000000001E-3</v>
      </c>
      <c r="F5318">
        <v>5.5E-2</v>
      </c>
      <c r="G5318">
        <v>8.9999999999999993E-3</v>
      </c>
      <c r="H5318">
        <v>2</v>
      </c>
      <c r="I5318" s="7">
        <v>44597.760264699071</v>
      </c>
      <c r="J5318" t="s">
        <v>28</v>
      </c>
      <c r="K5318">
        <v>1580</v>
      </c>
      <c r="L5318">
        <v>22</v>
      </c>
      <c r="M5318">
        <v>182</v>
      </c>
      <c r="N5318">
        <v>121.72</v>
      </c>
      <c r="O5318">
        <v>2218</v>
      </c>
      <c r="Q5318">
        <v>1292</v>
      </c>
      <c r="R5318">
        <v>6</v>
      </c>
      <c r="S5318" t="s">
        <v>108</v>
      </c>
      <c r="T5318">
        <v>1</v>
      </c>
    </row>
    <row r="5319" spans="1:20">
      <c r="A5319" s="6">
        <v>5317</v>
      </c>
      <c r="B5319">
        <v>22100607</v>
      </c>
      <c r="C5319" t="s">
        <v>12</v>
      </c>
      <c r="D5319">
        <v>6.7000000000000004E-2</v>
      </c>
      <c r="E5319">
        <v>2.7E-2</v>
      </c>
      <c r="F5319">
        <v>4.2000000000000003E-2</v>
      </c>
      <c r="G5319">
        <v>0.01</v>
      </c>
      <c r="H5319">
        <v>2</v>
      </c>
      <c r="I5319" s="7">
        <v>44597.727972222223</v>
      </c>
      <c r="J5319" t="s">
        <v>28</v>
      </c>
      <c r="K5319">
        <v>1592</v>
      </c>
      <c r="L5319">
        <v>22</v>
      </c>
      <c r="M5319">
        <v>189</v>
      </c>
      <c r="N5319">
        <v>60.2</v>
      </c>
      <c r="O5319">
        <v>1217</v>
      </c>
      <c r="P5319">
        <v>166</v>
      </c>
      <c r="Q5319">
        <v>1235</v>
      </c>
      <c r="R5319">
        <v>6</v>
      </c>
      <c r="S5319" t="s">
        <v>108</v>
      </c>
      <c r="T5319">
        <v>3</v>
      </c>
    </row>
    <row r="5320" spans="1:20">
      <c r="A5320" s="6">
        <v>5318</v>
      </c>
      <c r="B5320">
        <v>22200616</v>
      </c>
      <c r="C5320" t="s">
        <v>9</v>
      </c>
      <c r="D5320">
        <v>5.8999999999999997E-2</v>
      </c>
      <c r="E5320">
        <v>1.6E-2</v>
      </c>
      <c r="F5320">
        <v>4.2999999999999997E-2</v>
      </c>
      <c r="G5320">
        <v>4.0000000000000001E-3</v>
      </c>
      <c r="H5320">
        <v>2</v>
      </c>
      <c r="I5320" s="7">
        <v>44597.698110682868</v>
      </c>
      <c r="J5320" t="s">
        <v>28</v>
      </c>
      <c r="K5320">
        <v>1579</v>
      </c>
      <c r="L5320">
        <v>23.15789473684211</v>
      </c>
      <c r="M5320">
        <v>186</v>
      </c>
      <c r="N5320">
        <v>94.58</v>
      </c>
      <c r="O5320">
        <v>1156</v>
      </c>
      <c r="Q5320">
        <v>1097</v>
      </c>
      <c r="R5320">
        <v>6</v>
      </c>
      <c r="S5320" t="s">
        <v>108</v>
      </c>
      <c r="T5320">
        <v>0</v>
      </c>
    </row>
    <row r="5321" spans="1:20">
      <c r="A5321" s="6">
        <v>5319</v>
      </c>
      <c r="B5321">
        <v>22100606</v>
      </c>
      <c r="C5321" t="s">
        <v>12</v>
      </c>
      <c r="D5321">
        <v>0.05</v>
      </c>
      <c r="E5321">
        <v>2.4E-2</v>
      </c>
      <c r="F5321">
        <v>4.2999999999999997E-2</v>
      </c>
      <c r="G5321">
        <v>8.9999999999999993E-3</v>
      </c>
      <c r="H5321">
        <v>2</v>
      </c>
      <c r="I5321" s="7">
        <v>44597.665471261571</v>
      </c>
      <c r="J5321" t="s">
        <v>28</v>
      </c>
      <c r="K5321">
        <v>1600</v>
      </c>
      <c r="L5321">
        <v>23.15789473684211</v>
      </c>
      <c r="M5321">
        <v>188</v>
      </c>
      <c r="N5321">
        <v>97.8</v>
      </c>
      <c r="O5321">
        <v>1171</v>
      </c>
      <c r="P5321">
        <v>163</v>
      </c>
      <c r="Q5321">
        <v>1067</v>
      </c>
      <c r="R5321">
        <v>6</v>
      </c>
      <c r="S5321" t="s">
        <v>108</v>
      </c>
      <c r="T5321">
        <v>5</v>
      </c>
    </row>
    <row r="5322" spans="1:20">
      <c r="A5322" s="6">
        <v>5320</v>
      </c>
      <c r="B5322">
        <v>22300647</v>
      </c>
      <c r="C5322" t="s">
        <v>12</v>
      </c>
      <c r="D5322">
        <v>7.2999999999999995E-2</v>
      </c>
      <c r="E5322">
        <v>2.4E-2</v>
      </c>
      <c r="F5322">
        <v>3.1E-2</v>
      </c>
      <c r="G5322">
        <v>0</v>
      </c>
      <c r="H5322">
        <v>2</v>
      </c>
      <c r="I5322" s="7">
        <v>44597.632484571761</v>
      </c>
      <c r="J5322" t="s">
        <v>28</v>
      </c>
      <c r="K5322">
        <v>1534</v>
      </c>
      <c r="L5322">
        <v>13.89473684210526</v>
      </c>
      <c r="M5322">
        <v>189</v>
      </c>
      <c r="N5322">
        <v>0</v>
      </c>
      <c r="O5322">
        <v>927</v>
      </c>
      <c r="Q5322">
        <v>1089</v>
      </c>
      <c r="R5322">
        <v>6</v>
      </c>
      <c r="S5322" t="s">
        <v>108</v>
      </c>
      <c r="T5322">
        <v>0</v>
      </c>
    </row>
    <row r="5323" spans="1:20">
      <c r="A5323" s="6">
        <v>5321</v>
      </c>
      <c r="B5323">
        <v>22100605</v>
      </c>
      <c r="C5323" t="s">
        <v>12</v>
      </c>
      <c r="D5323">
        <v>3.4000000000000002E-2</v>
      </c>
      <c r="E5323">
        <v>7.0000000000000001E-3</v>
      </c>
      <c r="F5323">
        <v>5.0999999999999997E-2</v>
      </c>
      <c r="G5323">
        <v>1.4E-2</v>
      </c>
      <c r="H5323">
        <v>2</v>
      </c>
      <c r="I5323" s="7">
        <v>44597.604359259261</v>
      </c>
      <c r="J5323" t="s">
        <v>28</v>
      </c>
      <c r="K5323">
        <v>1558</v>
      </c>
      <c r="L5323">
        <v>20.84210526315789</v>
      </c>
      <c r="M5323">
        <v>190</v>
      </c>
      <c r="N5323">
        <v>114.23</v>
      </c>
      <c r="O5323">
        <v>2647</v>
      </c>
      <c r="P5323">
        <v>62</v>
      </c>
      <c r="Q5323">
        <v>1040</v>
      </c>
      <c r="R5323">
        <v>6</v>
      </c>
      <c r="S5323" t="s">
        <v>108</v>
      </c>
      <c r="T5323">
        <v>2</v>
      </c>
    </row>
    <row r="5324" spans="1:20">
      <c r="A5324" s="6">
        <v>5322</v>
      </c>
      <c r="B5324">
        <v>22100604</v>
      </c>
      <c r="C5324" t="s">
        <v>12</v>
      </c>
      <c r="D5324">
        <v>0.05</v>
      </c>
      <c r="E5324">
        <v>2.1000000000000001E-2</v>
      </c>
      <c r="F5324">
        <v>4.5999999999999999E-2</v>
      </c>
      <c r="G5324">
        <v>5.0000000000000001E-3</v>
      </c>
      <c r="H5324">
        <v>2</v>
      </c>
      <c r="I5324" s="7">
        <v>44597.550539004631</v>
      </c>
      <c r="J5324" t="s">
        <v>28</v>
      </c>
      <c r="K5324">
        <v>1602</v>
      </c>
      <c r="L5324">
        <v>22</v>
      </c>
      <c r="M5324">
        <v>189</v>
      </c>
      <c r="N5324">
        <v>79.13</v>
      </c>
      <c r="O5324">
        <v>1439</v>
      </c>
      <c r="Q5324">
        <v>1014</v>
      </c>
      <c r="R5324">
        <v>6</v>
      </c>
      <c r="S5324" t="s">
        <v>108</v>
      </c>
      <c r="T5324">
        <v>2</v>
      </c>
    </row>
    <row r="5325" spans="1:20">
      <c r="A5325" s="6">
        <v>5323</v>
      </c>
      <c r="B5325">
        <v>22200545</v>
      </c>
      <c r="C5325" t="s">
        <v>12</v>
      </c>
      <c r="D5325">
        <v>5.6000000000000001E-2</v>
      </c>
      <c r="E5325">
        <v>1.0999999999999999E-2</v>
      </c>
      <c r="F5325">
        <v>4.4999999999999998E-2</v>
      </c>
      <c r="G5325">
        <v>1.7999999999999999E-2</v>
      </c>
      <c r="H5325">
        <v>2</v>
      </c>
      <c r="I5325" s="7">
        <v>44593.407537187501</v>
      </c>
      <c r="J5325" t="s">
        <v>28</v>
      </c>
      <c r="K5325">
        <v>1571</v>
      </c>
      <c r="L5325">
        <v>20.84210526315789</v>
      </c>
      <c r="M5325">
        <v>197</v>
      </c>
      <c r="N5325">
        <v>121.12</v>
      </c>
      <c r="O5325">
        <v>2054</v>
      </c>
      <c r="Q5325">
        <v>1058</v>
      </c>
      <c r="R5325">
        <v>6</v>
      </c>
      <c r="S5325" t="s">
        <v>108</v>
      </c>
      <c r="T5325">
        <v>1</v>
      </c>
    </row>
    <row r="5326" spans="1:20">
      <c r="A5326" s="6">
        <v>5324</v>
      </c>
      <c r="B5326">
        <v>22300455</v>
      </c>
      <c r="C5326" t="s">
        <v>11</v>
      </c>
      <c r="D5326">
        <v>3.5000000000000003E-2</v>
      </c>
      <c r="E5326">
        <v>2.4E-2</v>
      </c>
      <c r="F5326">
        <v>3.4000000000000002E-2</v>
      </c>
      <c r="G5326">
        <v>2E-3</v>
      </c>
      <c r="H5326">
        <v>1</v>
      </c>
      <c r="I5326" s="7">
        <v>44587.392864270827</v>
      </c>
      <c r="J5326" t="s">
        <v>28</v>
      </c>
      <c r="K5326">
        <v>1596</v>
      </c>
      <c r="L5326">
        <v>44</v>
      </c>
      <c r="M5326">
        <v>187</v>
      </c>
      <c r="N5326">
        <v>58.63</v>
      </c>
      <c r="O5326">
        <v>929</v>
      </c>
      <c r="Q5326">
        <v>1081</v>
      </c>
      <c r="R5326">
        <v>6</v>
      </c>
      <c r="S5326" t="s">
        <v>108</v>
      </c>
      <c r="T5326">
        <v>5</v>
      </c>
    </row>
    <row r="5327" spans="1:20">
      <c r="A5327" s="6">
        <v>5325</v>
      </c>
      <c r="B5327">
        <v>22400263</v>
      </c>
      <c r="C5327" t="s">
        <v>8</v>
      </c>
      <c r="D5327">
        <v>8.6999999999999994E-2</v>
      </c>
      <c r="E5327">
        <v>1.2E-2</v>
      </c>
      <c r="F5327">
        <v>0.04</v>
      </c>
      <c r="G5327">
        <v>8.0000000000000002E-3</v>
      </c>
      <c r="H5327">
        <v>1</v>
      </c>
      <c r="I5327" s="7">
        <v>44577.461811342589</v>
      </c>
      <c r="J5327" t="s">
        <v>28</v>
      </c>
      <c r="K5327">
        <v>1630</v>
      </c>
      <c r="L5327">
        <v>20.84210526315789</v>
      </c>
      <c r="M5327">
        <v>192</v>
      </c>
      <c r="N5327">
        <v>95.28</v>
      </c>
      <c r="O5327">
        <v>1007</v>
      </c>
      <c r="P5327">
        <v>233</v>
      </c>
      <c r="Q5327">
        <v>1052</v>
      </c>
      <c r="R5327">
        <v>6</v>
      </c>
      <c r="S5327" t="s">
        <v>108</v>
      </c>
      <c r="T5327">
        <v>1</v>
      </c>
    </row>
    <row r="5328" spans="1:20">
      <c r="A5328" s="6">
        <v>5326</v>
      </c>
      <c r="B5328">
        <v>22300266</v>
      </c>
      <c r="C5328" t="s">
        <v>11</v>
      </c>
      <c r="D5328">
        <v>5.7000000000000002E-2</v>
      </c>
      <c r="E5328">
        <v>1.2999999999999999E-2</v>
      </c>
      <c r="F5328">
        <v>4.1000000000000002E-2</v>
      </c>
      <c r="G5328">
        <v>7.0000000000000001E-3</v>
      </c>
      <c r="H5328">
        <v>1</v>
      </c>
      <c r="I5328" s="7">
        <v>44577.426741319447</v>
      </c>
      <c r="J5328" t="s">
        <v>28</v>
      </c>
      <c r="K5328">
        <v>1590</v>
      </c>
      <c r="L5328">
        <v>20.84210526315789</v>
      </c>
      <c r="M5328">
        <v>193</v>
      </c>
      <c r="N5328">
        <v>103.77</v>
      </c>
      <c r="O5328">
        <v>928</v>
      </c>
      <c r="P5328">
        <v>213</v>
      </c>
      <c r="Q5328">
        <v>1105</v>
      </c>
      <c r="R5328">
        <v>6</v>
      </c>
      <c r="S5328" t="s">
        <v>108</v>
      </c>
      <c r="T5328">
        <v>1</v>
      </c>
    </row>
    <row r="5329" spans="1:20">
      <c r="A5329" s="6">
        <v>5327</v>
      </c>
      <c r="B5329">
        <v>22300265</v>
      </c>
      <c r="C5329" t="s">
        <v>11</v>
      </c>
      <c r="D5329">
        <v>8.2000000000000003E-2</v>
      </c>
      <c r="E5329">
        <v>1.2999999999999999E-2</v>
      </c>
      <c r="F5329">
        <v>3.6999999999999998E-2</v>
      </c>
      <c r="G5329">
        <v>1.4E-2</v>
      </c>
      <c r="H5329">
        <v>1</v>
      </c>
      <c r="I5329" s="7">
        <v>44577.382643553239</v>
      </c>
      <c r="J5329" t="s">
        <v>28</v>
      </c>
      <c r="K5329">
        <v>1557</v>
      </c>
      <c r="L5329">
        <v>22</v>
      </c>
      <c r="M5329">
        <v>185</v>
      </c>
      <c r="N5329">
        <v>0</v>
      </c>
      <c r="O5329">
        <v>923</v>
      </c>
      <c r="Q5329">
        <v>1022</v>
      </c>
      <c r="R5329">
        <v>6</v>
      </c>
      <c r="S5329" t="s">
        <v>108</v>
      </c>
      <c r="T5329">
        <v>1</v>
      </c>
    </row>
    <row r="5330" spans="1:20">
      <c r="A5330" s="6">
        <v>5328</v>
      </c>
      <c r="B5330">
        <v>22400115</v>
      </c>
      <c r="C5330" t="s">
        <v>8</v>
      </c>
      <c r="D5330">
        <v>3.7999999999999999E-2</v>
      </c>
      <c r="E5330">
        <v>1.7999999999999999E-2</v>
      </c>
      <c r="F5330">
        <v>4.2000000000000003E-2</v>
      </c>
      <c r="G5330">
        <v>4.0000000000000001E-3</v>
      </c>
      <c r="H5330">
        <v>1</v>
      </c>
      <c r="I5330" s="7">
        <v>44568.921058680557</v>
      </c>
      <c r="J5330" t="s">
        <v>28</v>
      </c>
      <c r="K5330">
        <v>1593</v>
      </c>
      <c r="L5330">
        <v>23.15789473684211</v>
      </c>
      <c r="M5330">
        <v>202</v>
      </c>
      <c r="N5330">
        <v>97.52</v>
      </c>
      <c r="O5330">
        <v>1016</v>
      </c>
      <c r="Q5330">
        <v>1150</v>
      </c>
      <c r="R5330">
        <v>6</v>
      </c>
      <c r="S5330" t="s">
        <v>108</v>
      </c>
      <c r="T5330">
        <v>8</v>
      </c>
    </row>
    <row r="5331" spans="1:20">
      <c r="A5331" s="6">
        <v>5329</v>
      </c>
      <c r="B5331">
        <v>22300115</v>
      </c>
      <c r="C5331" t="s">
        <v>11</v>
      </c>
      <c r="D5331">
        <v>0.05</v>
      </c>
      <c r="E5331">
        <v>0.02</v>
      </c>
      <c r="F5331">
        <v>3.4000000000000002E-2</v>
      </c>
      <c r="G5331">
        <v>2E-3</v>
      </c>
      <c r="H5331">
        <v>1</v>
      </c>
      <c r="I5331" s="7">
        <v>44568.88459976852</v>
      </c>
      <c r="J5331" t="s">
        <v>28</v>
      </c>
      <c r="K5331">
        <v>1602</v>
      </c>
      <c r="L5331">
        <v>23.15789473684211</v>
      </c>
      <c r="M5331">
        <v>189</v>
      </c>
      <c r="N5331">
        <v>67.72</v>
      </c>
      <c r="O5331">
        <v>929</v>
      </c>
      <c r="Q5331">
        <v>1250</v>
      </c>
      <c r="R5331">
        <v>6</v>
      </c>
      <c r="S5331" t="s">
        <v>108</v>
      </c>
      <c r="T5331">
        <v>8</v>
      </c>
    </row>
    <row r="5332" spans="1:20">
      <c r="A5332" s="6">
        <v>5330</v>
      </c>
      <c r="B5332">
        <v>22400114</v>
      </c>
      <c r="C5332" t="s">
        <v>8</v>
      </c>
      <c r="D5332">
        <v>4.2999999999999997E-2</v>
      </c>
      <c r="E5332">
        <v>0.02</v>
      </c>
      <c r="F5332">
        <v>4.2000000000000003E-2</v>
      </c>
      <c r="G5332">
        <v>6.0000000000000001E-3</v>
      </c>
      <c r="H5332">
        <v>1</v>
      </c>
      <c r="I5332" s="7">
        <v>44568.855085567127</v>
      </c>
      <c r="J5332" t="s">
        <v>28</v>
      </c>
      <c r="K5332">
        <v>1621</v>
      </c>
      <c r="L5332">
        <v>23.15789473684211</v>
      </c>
      <c r="M5332">
        <v>190</v>
      </c>
      <c r="N5332">
        <v>85</v>
      </c>
      <c r="O5332">
        <v>1117</v>
      </c>
      <c r="P5332">
        <v>280</v>
      </c>
      <c r="Q5332">
        <v>1174</v>
      </c>
      <c r="R5332">
        <v>6</v>
      </c>
      <c r="S5332" t="s">
        <v>108</v>
      </c>
      <c r="T5332">
        <v>2</v>
      </c>
    </row>
    <row r="5333" spans="1:20">
      <c r="A5333" s="6">
        <v>5331</v>
      </c>
      <c r="B5333">
        <v>22400113</v>
      </c>
      <c r="C5333" t="s">
        <v>11</v>
      </c>
      <c r="D5333">
        <v>8.3000000000000004E-2</v>
      </c>
      <c r="E5333">
        <v>0.01</v>
      </c>
      <c r="F5333">
        <v>4.9000000000000002E-2</v>
      </c>
      <c r="G5333">
        <v>1.2E-2</v>
      </c>
      <c r="H5333">
        <v>1</v>
      </c>
      <c r="I5333" s="7">
        <v>44568.810293090282</v>
      </c>
      <c r="J5333" t="s">
        <v>28</v>
      </c>
      <c r="K5333">
        <v>1592</v>
      </c>
      <c r="L5333">
        <v>23.15789473684211</v>
      </c>
      <c r="M5333">
        <v>192</v>
      </c>
      <c r="N5333">
        <v>53.47</v>
      </c>
      <c r="O5333">
        <v>1594</v>
      </c>
      <c r="Q5333">
        <v>1060</v>
      </c>
      <c r="R5333">
        <v>6</v>
      </c>
      <c r="S5333" t="s">
        <v>108</v>
      </c>
      <c r="T5333">
        <v>1</v>
      </c>
    </row>
    <row r="5334" spans="1:20">
      <c r="A5334" s="6">
        <v>5332</v>
      </c>
      <c r="B5334">
        <v>22300113</v>
      </c>
      <c r="C5334" t="s">
        <v>8</v>
      </c>
      <c r="D5334">
        <v>4.8000000000000001E-2</v>
      </c>
      <c r="E5334">
        <v>7.0000000000000001E-3</v>
      </c>
      <c r="F5334">
        <v>5.5E-2</v>
      </c>
      <c r="G5334">
        <v>0.01</v>
      </c>
      <c r="H5334">
        <v>1</v>
      </c>
      <c r="I5334" s="7">
        <v>44568.784945405103</v>
      </c>
      <c r="J5334" t="s">
        <v>28</v>
      </c>
      <c r="K5334">
        <v>1597</v>
      </c>
      <c r="L5334">
        <v>23.15789473684211</v>
      </c>
      <c r="M5334">
        <v>185</v>
      </c>
      <c r="N5334">
        <v>59.68</v>
      </c>
      <c r="O5334">
        <v>1923</v>
      </c>
      <c r="Q5334">
        <v>1230</v>
      </c>
      <c r="R5334">
        <v>6</v>
      </c>
      <c r="S5334" t="s">
        <v>108</v>
      </c>
      <c r="T5334">
        <v>2</v>
      </c>
    </row>
    <row r="5335" spans="1:20">
      <c r="A5335" s="6">
        <v>5333</v>
      </c>
      <c r="B5335">
        <v>22400112</v>
      </c>
      <c r="C5335" t="s">
        <v>8</v>
      </c>
      <c r="D5335">
        <v>0.04</v>
      </c>
      <c r="E5335">
        <v>1.7999999999999999E-2</v>
      </c>
      <c r="F5335">
        <v>0.03</v>
      </c>
      <c r="G5335">
        <v>4.0000000000000001E-3</v>
      </c>
      <c r="H5335">
        <v>1</v>
      </c>
      <c r="I5335" s="7">
        <v>44568.749875462963</v>
      </c>
      <c r="J5335" t="s">
        <v>28</v>
      </c>
      <c r="K5335">
        <v>1613</v>
      </c>
      <c r="L5335">
        <v>23.15789473684211</v>
      </c>
      <c r="M5335">
        <v>192</v>
      </c>
      <c r="N5335">
        <v>50.98</v>
      </c>
      <c r="O5335">
        <v>1149</v>
      </c>
      <c r="Q5335">
        <v>1125</v>
      </c>
      <c r="R5335">
        <v>6</v>
      </c>
      <c r="S5335" t="s">
        <v>108</v>
      </c>
      <c r="T5335">
        <v>8</v>
      </c>
    </row>
    <row r="5336" spans="1:20">
      <c r="A5336" s="6">
        <v>5334</v>
      </c>
      <c r="B5336">
        <v>22400007</v>
      </c>
      <c r="C5336" t="s">
        <v>8</v>
      </c>
      <c r="D5336">
        <v>3.5999999999999997E-2</v>
      </c>
      <c r="E5336">
        <v>2.1000000000000001E-2</v>
      </c>
      <c r="F5336">
        <v>2.9000000000000001E-2</v>
      </c>
      <c r="G5336">
        <v>3.0000000000000001E-3</v>
      </c>
      <c r="H5336">
        <v>1</v>
      </c>
      <c r="I5336" s="7">
        <v>44562.423741168983</v>
      </c>
      <c r="J5336" t="s">
        <v>28</v>
      </c>
      <c r="K5336">
        <v>1608</v>
      </c>
      <c r="L5336">
        <v>22</v>
      </c>
      <c r="M5336">
        <v>193</v>
      </c>
      <c r="N5336">
        <v>123.02</v>
      </c>
      <c r="O5336">
        <v>1131</v>
      </c>
      <c r="Q5336">
        <v>1817</v>
      </c>
      <c r="R5336">
        <v>6</v>
      </c>
      <c r="S5336" t="s">
        <v>108</v>
      </c>
      <c r="T5336">
        <v>8</v>
      </c>
    </row>
    <row r="5337" spans="1:20">
      <c r="A5337" s="6">
        <v>5335</v>
      </c>
      <c r="B5337">
        <v>22300007</v>
      </c>
      <c r="C5337" t="s">
        <v>11</v>
      </c>
      <c r="D5337">
        <v>7.9000000000000001E-2</v>
      </c>
      <c r="E5337">
        <v>1.7999999999999999E-2</v>
      </c>
      <c r="F5337">
        <v>3.3000000000000002E-2</v>
      </c>
      <c r="G5337">
        <v>6.0000000000000001E-3</v>
      </c>
      <c r="H5337">
        <v>1</v>
      </c>
      <c r="I5337" s="7">
        <v>44562.395270717592</v>
      </c>
      <c r="J5337" t="s">
        <v>28</v>
      </c>
      <c r="K5337">
        <v>1601</v>
      </c>
      <c r="L5337">
        <v>22</v>
      </c>
      <c r="M5337">
        <v>191</v>
      </c>
      <c r="N5337">
        <v>59.02</v>
      </c>
      <c r="O5337">
        <v>1128</v>
      </c>
      <c r="P5337">
        <v>93</v>
      </c>
      <c r="Q5337">
        <v>2228</v>
      </c>
      <c r="R5337">
        <v>6</v>
      </c>
      <c r="S5337" t="s">
        <v>108</v>
      </c>
      <c r="T5337">
        <v>1</v>
      </c>
    </row>
    <row r="5338" spans="1:20">
      <c r="A5338" s="6">
        <v>5336</v>
      </c>
      <c r="B5338">
        <v>21205511</v>
      </c>
      <c r="C5338" t="s">
        <v>12</v>
      </c>
      <c r="D5338">
        <v>0.04</v>
      </c>
      <c r="E5338">
        <v>0.01</v>
      </c>
      <c r="F5338">
        <v>4.5999999999999999E-2</v>
      </c>
      <c r="G5338">
        <v>8.9999999999999993E-3</v>
      </c>
      <c r="H5338">
        <v>12</v>
      </c>
      <c r="I5338" s="7">
        <v>44545.857521412043</v>
      </c>
      <c r="J5338" t="s">
        <v>28</v>
      </c>
      <c r="K5338">
        <v>1595</v>
      </c>
      <c r="L5338">
        <v>23.15789473684211</v>
      </c>
      <c r="M5338">
        <v>178</v>
      </c>
      <c r="N5338">
        <v>14.5</v>
      </c>
      <c r="O5338">
        <v>3086</v>
      </c>
      <c r="Q5338">
        <v>994</v>
      </c>
      <c r="R5338">
        <v>6</v>
      </c>
      <c r="S5338" t="s">
        <v>108</v>
      </c>
      <c r="T5338">
        <v>2</v>
      </c>
    </row>
    <row r="5339" spans="1:20">
      <c r="A5339" s="6">
        <v>5337</v>
      </c>
      <c r="B5339">
        <v>21404712</v>
      </c>
      <c r="C5339" t="s">
        <v>8</v>
      </c>
      <c r="D5339">
        <v>6.5000000000000002E-2</v>
      </c>
      <c r="E5339">
        <v>1.9E-2</v>
      </c>
      <c r="F5339">
        <v>4.4999999999999998E-2</v>
      </c>
      <c r="G5339">
        <v>7.0000000000000001E-3</v>
      </c>
      <c r="H5339">
        <v>10</v>
      </c>
      <c r="I5339" s="7">
        <v>44484.778267361107</v>
      </c>
      <c r="J5339" t="s">
        <v>28</v>
      </c>
      <c r="K5339">
        <v>1577</v>
      </c>
      <c r="L5339">
        <v>20.84210526315789</v>
      </c>
      <c r="M5339">
        <v>181</v>
      </c>
      <c r="N5339">
        <v>33.57</v>
      </c>
      <c r="O5339">
        <v>1224</v>
      </c>
      <c r="P5339">
        <v>246</v>
      </c>
      <c r="Q5339">
        <v>1010</v>
      </c>
      <c r="R5339">
        <v>6</v>
      </c>
      <c r="S5339" t="s">
        <v>108</v>
      </c>
      <c r="T5339">
        <v>1</v>
      </c>
    </row>
    <row r="5340" spans="1:20">
      <c r="A5340" s="6">
        <v>5338</v>
      </c>
      <c r="B5340">
        <v>21104576</v>
      </c>
      <c r="C5340" t="s">
        <v>12</v>
      </c>
      <c r="D5340">
        <v>5.1999999999999998E-2</v>
      </c>
      <c r="E5340">
        <v>2.1999999999999999E-2</v>
      </c>
      <c r="F5340">
        <v>4.3999999999999997E-2</v>
      </c>
      <c r="G5340">
        <v>1.2999999999999999E-2</v>
      </c>
      <c r="H5340">
        <v>10</v>
      </c>
      <c r="I5340" s="7">
        <v>44481.721967048608</v>
      </c>
      <c r="J5340" t="s">
        <v>28</v>
      </c>
      <c r="K5340">
        <v>1590</v>
      </c>
      <c r="L5340">
        <v>20.84210526315789</v>
      </c>
      <c r="M5340">
        <v>189</v>
      </c>
      <c r="N5340">
        <v>129.05000000000001</v>
      </c>
      <c r="O5340">
        <v>1092</v>
      </c>
      <c r="P5340">
        <v>150</v>
      </c>
      <c r="Q5340">
        <v>987</v>
      </c>
      <c r="R5340">
        <v>6</v>
      </c>
      <c r="S5340" t="s">
        <v>108</v>
      </c>
      <c r="T5340">
        <v>3</v>
      </c>
    </row>
    <row r="5341" spans="1:20">
      <c r="A5341" s="6">
        <v>5339</v>
      </c>
      <c r="B5341">
        <v>21204448</v>
      </c>
      <c r="C5341" t="s">
        <v>9</v>
      </c>
      <c r="D5341">
        <v>7.8E-2</v>
      </c>
      <c r="E5341">
        <v>2.3E-2</v>
      </c>
      <c r="F5341">
        <v>4.4999999999999998E-2</v>
      </c>
      <c r="G5341">
        <v>7.0000000000000001E-3</v>
      </c>
      <c r="H5341">
        <v>10</v>
      </c>
      <c r="I5341" s="7">
        <v>44481.682383101848</v>
      </c>
      <c r="J5341" t="s">
        <v>28</v>
      </c>
      <c r="K5341">
        <v>1560</v>
      </c>
      <c r="L5341">
        <v>20.84210526315789</v>
      </c>
      <c r="M5341">
        <v>184</v>
      </c>
      <c r="N5341">
        <v>0</v>
      </c>
      <c r="O5341">
        <v>892</v>
      </c>
      <c r="P5341">
        <v>205</v>
      </c>
      <c r="Q5341">
        <v>951</v>
      </c>
      <c r="R5341">
        <v>6</v>
      </c>
      <c r="S5341" t="s">
        <v>108</v>
      </c>
      <c r="T5341">
        <v>3</v>
      </c>
    </row>
    <row r="5342" spans="1:20">
      <c r="A5342" s="6">
        <v>5340</v>
      </c>
      <c r="B5342">
        <v>21104575</v>
      </c>
      <c r="C5342" t="s">
        <v>12</v>
      </c>
      <c r="D5342">
        <v>3.4000000000000002E-2</v>
      </c>
      <c r="E5342">
        <v>0.02</v>
      </c>
      <c r="F5342">
        <v>4.3999999999999997E-2</v>
      </c>
      <c r="G5342">
        <v>1.4999999999999999E-2</v>
      </c>
      <c r="H5342">
        <v>10</v>
      </c>
      <c r="I5342" s="7">
        <v>44481.64418815972</v>
      </c>
      <c r="J5342" t="s">
        <v>28</v>
      </c>
      <c r="K5342">
        <v>1609</v>
      </c>
      <c r="L5342">
        <v>20.84210526315789</v>
      </c>
      <c r="M5342">
        <v>205</v>
      </c>
      <c r="N5342">
        <v>31.5</v>
      </c>
      <c r="O5342">
        <v>534</v>
      </c>
      <c r="P5342">
        <v>155</v>
      </c>
      <c r="Q5342">
        <v>1138</v>
      </c>
      <c r="R5342">
        <v>6</v>
      </c>
      <c r="S5342" t="s">
        <v>108</v>
      </c>
      <c r="T5342">
        <v>2</v>
      </c>
    </row>
    <row r="5343" spans="1:20">
      <c r="A5343" s="6">
        <v>5341</v>
      </c>
      <c r="B5343">
        <v>21204447</v>
      </c>
      <c r="C5343" t="s">
        <v>9</v>
      </c>
      <c r="D5343">
        <v>0.04</v>
      </c>
      <c r="E5343">
        <v>0.02</v>
      </c>
      <c r="F5343">
        <v>0.04</v>
      </c>
      <c r="G5343">
        <v>6.0000000000000001E-3</v>
      </c>
      <c r="H5343">
        <v>10</v>
      </c>
      <c r="I5343" s="7">
        <v>44481.613284918982</v>
      </c>
      <c r="J5343" t="s">
        <v>28</v>
      </c>
      <c r="K5343">
        <v>1568</v>
      </c>
      <c r="L5343">
        <v>19.684210526315791</v>
      </c>
      <c r="M5343">
        <v>201</v>
      </c>
      <c r="N5343">
        <v>63.55</v>
      </c>
      <c r="O5343">
        <v>789</v>
      </c>
      <c r="Q5343">
        <v>1261</v>
      </c>
      <c r="R5343">
        <v>6</v>
      </c>
      <c r="S5343" t="s">
        <v>108</v>
      </c>
      <c r="T5343">
        <v>2</v>
      </c>
    </row>
    <row r="5344" spans="1:20">
      <c r="A5344" s="6">
        <v>5342</v>
      </c>
      <c r="B5344">
        <v>21104574</v>
      </c>
      <c r="C5344" t="s">
        <v>12</v>
      </c>
      <c r="D5344">
        <v>0.04</v>
      </c>
      <c r="E5344">
        <v>0.02</v>
      </c>
      <c r="F5344">
        <v>4.1000000000000002E-2</v>
      </c>
      <c r="G5344">
        <v>3.0000000000000001E-3</v>
      </c>
      <c r="H5344">
        <v>10</v>
      </c>
      <c r="I5344" s="7">
        <v>44481.579603703707</v>
      </c>
      <c r="J5344" t="s">
        <v>28</v>
      </c>
      <c r="K5344">
        <v>1599</v>
      </c>
      <c r="L5344">
        <v>20.84210526315789</v>
      </c>
      <c r="M5344">
        <v>186</v>
      </c>
      <c r="N5344">
        <v>145.82</v>
      </c>
      <c r="O5344">
        <v>1214</v>
      </c>
      <c r="Q5344">
        <v>1091</v>
      </c>
      <c r="R5344">
        <v>6</v>
      </c>
      <c r="S5344" t="s">
        <v>108</v>
      </c>
      <c r="T5344">
        <v>8</v>
      </c>
    </row>
    <row r="5345" spans="1:20">
      <c r="A5345" s="6">
        <v>5343</v>
      </c>
      <c r="B5345">
        <v>21204446</v>
      </c>
      <c r="C5345" t="s">
        <v>9</v>
      </c>
      <c r="D5345">
        <v>3.9E-2</v>
      </c>
      <c r="E5345">
        <v>0.02</v>
      </c>
      <c r="F5345">
        <v>4.1000000000000002E-2</v>
      </c>
      <c r="G5345">
        <v>4.0000000000000001E-3</v>
      </c>
      <c r="H5345">
        <v>10</v>
      </c>
      <c r="I5345" s="7">
        <v>44481.548353472223</v>
      </c>
      <c r="J5345" t="s">
        <v>28</v>
      </c>
      <c r="K5345">
        <v>1584</v>
      </c>
      <c r="L5345">
        <v>20.84210526315789</v>
      </c>
      <c r="M5345">
        <v>188</v>
      </c>
      <c r="N5345">
        <v>49.97</v>
      </c>
      <c r="O5345">
        <v>61</v>
      </c>
      <c r="Q5345">
        <v>1440</v>
      </c>
      <c r="R5345">
        <v>6</v>
      </c>
      <c r="S5345" t="s">
        <v>108</v>
      </c>
      <c r="T5345">
        <v>8</v>
      </c>
    </row>
    <row r="5346" spans="1:20">
      <c r="A5346" s="6">
        <v>5344</v>
      </c>
      <c r="B5346">
        <v>21204445</v>
      </c>
      <c r="C5346" t="s">
        <v>9</v>
      </c>
      <c r="D5346">
        <v>3.2000000000000001E-2</v>
      </c>
      <c r="E5346">
        <v>1.6E-2</v>
      </c>
      <c r="F5346">
        <v>4.7E-2</v>
      </c>
      <c r="G5346">
        <v>7.0000000000000001E-3</v>
      </c>
      <c r="H5346">
        <v>10</v>
      </c>
      <c r="I5346" s="7">
        <v>44481.505991435188</v>
      </c>
      <c r="J5346" t="s">
        <v>28</v>
      </c>
      <c r="K5346">
        <v>1604</v>
      </c>
      <c r="L5346">
        <v>20.84210526315789</v>
      </c>
      <c r="M5346">
        <v>185</v>
      </c>
      <c r="N5346">
        <v>0</v>
      </c>
      <c r="O5346">
        <v>996</v>
      </c>
      <c r="P5346">
        <v>200</v>
      </c>
      <c r="Q5346">
        <v>1055</v>
      </c>
      <c r="R5346">
        <v>6</v>
      </c>
      <c r="S5346" t="s">
        <v>108</v>
      </c>
      <c r="T5346">
        <v>2</v>
      </c>
    </row>
    <row r="5347" spans="1:20">
      <c r="A5347" s="6">
        <v>5345</v>
      </c>
      <c r="B5347">
        <v>21104572</v>
      </c>
      <c r="C5347" t="s">
        <v>12</v>
      </c>
      <c r="D5347">
        <v>5.2999999999999999E-2</v>
      </c>
      <c r="E5347">
        <v>0.02</v>
      </c>
      <c r="F5347">
        <v>4.8000000000000001E-2</v>
      </c>
      <c r="G5347">
        <v>3.0000000000000001E-3</v>
      </c>
      <c r="H5347">
        <v>10</v>
      </c>
      <c r="I5347" s="7">
        <v>44481.479602199077</v>
      </c>
      <c r="J5347" t="s">
        <v>28</v>
      </c>
      <c r="K5347">
        <v>1576</v>
      </c>
      <c r="L5347">
        <v>20.84210526315789</v>
      </c>
      <c r="M5347">
        <v>189</v>
      </c>
      <c r="N5347">
        <v>83.88</v>
      </c>
      <c r="O5347">
        <v>1090</v>
      </c>
      <c r="Q5347">
        <v>1136</v>
      </c>
      <c r="R5347">
        <v>6</v>
      </c>
      <c r="S5347" t="s">
        <v>108</v>
      </c>
      <c r="T5347">
        <v>0</v>
      </c>
    </row>
    <row r="5348" spans="1:20">
      <c r="A5348" s="6">
        <v>5346</v>
      </c>
      <c r="B5348">
        <v>21204444</v>
      </c>
      <c r="C5348" t="s">
        <v>9</v>
      </c>
      <c r="D5348">
        <v>3.5000000000000003E-2</v>
      </c>
      <c r="E5348">
        <v>1.7999999999999999E-2</v>
      </c>
      <c r="F5348">
        <v>4.1000000000000002E-2</v>
      </c>
      <c r="G5348">
        <v>4.0000000000000001E-3</v>
      </c>
      <c r="H5348">
        <v>10</v>
      </c>
      <c r="I5348" s="7">
        <v>44481.450434803242</v>
      </c>
      <c r="J5348" t="s">
        <v>28</v>
      </c>
      <c r="K5348">
        <v>1551</v>
      </c>
      <c r="L5348">
        <v>20.84210526315789</v>
      </c>
      <c r="M5348">
        <v>184</v>
      </c>
      <c r="N5348">
        <v>126.73</v>
      </c>
      <c r="O5348">
        <v>996</v>
      </c>
      <c r="Q5348">
        <v>1074</v>
      </c>
      <c r="R5348">
        <v>6</v>
      </c>
      <c r="S5348" t="s">
        <v>108</v>
      </c>
      <c r="T5348">
        <v>8</v>
      </c>
    </row>
    <row r="5349" spans="1:20">
      <c r="A5349" s="6">
        <v>5347</v>
      </c>
      <c r="B5349">
        <v>21104570</v>
      </c>
      <c r="C5349" t="s">
        <v>12</v>
      </c>
      <c r="D5349">
        <v>0.105</v>
      </c>
      <c r="E5349">
        <v>1.6E-2</v>
      </c>
      <c r="F5349">
        <v>4.2999999999999997E-2</v>
      </c>
      <c r="G5349">
        <v>5.0000000000000001E-3</v>
      </c>
      <c r="H5349">
        <v>10</v>
      </c>
      <c r="I5349" s="7">
        <v>44481.343835914347</v>
      </c>
      <c r="J5349" t="s">
        <v>28</v>
      </c>
      <c r="K5349">
        <v>1531</v>
      </c>
      <c r="L5349">
        <v>19.684210526315791</v>
      </c>
      <c r="M5349">
        <v>181</v>
      </c>
      <c r="N5349">
        <v>133.41999999999999</v>
      </c>
      <c r="O5349">
        <v>1361</v>
      </c>
      <c r="Q5349">
        <v>1192</v>
      </c>
      <c r="R5349">
        <v>6</v>
      </c>
      <c r="S5349" t="s">
        <v>108</v>
      </c>
      <c r="T5349">
        <v>1</v>
      </c>
    </row>
    <row r="5350" spans="1:20">
      <c r="A5350" s="6">
        <v>5348</v>
      </c>
      <c r="B5350">
        <v>21104569</v>
      </c>
      <c r="C5350" t="s">
        <v>12</v>
      </c>
      <c r="D5350">
        <v>3.4000000000000002E-2</v>
      </c>
      <c r="E5350">
        <v>8.0000000000000002E-3</v>
      </c>
      <c r="F5350">
        <v>4.5999999999999999E-2</v>
      </c>
      <c r="G5350">
        <v>8.9999999999999993E-3</v>
      </c>
      <c r="H5350">
        <v>10</v>
      </c>
      <c r="I5350" s="7">
        <v>44481.313279861111</v>
      </c>
      <c r="J5350" t="s">
        <v>28</v>
      </c>
      <c r="K5350">
        <v>1623</v>
      </c>
      <c r="L5350">
        <v>20.84210526315789</v>
      </c>
      <c r="M5350">
        <v>173</v>
      </c>
      <c r="N5350">
        <v>52.07</v>
      </c>
      <c r="O5350">
        <v>3027</v>
      </c>
      <c r="Q5350">
        <v>1173</v>
      </c>
      <c r="R5350">
        <v>6</v>
      </c>
      <c r="S5350" t="s">
        <v>108</v>
      </c>
      <c r="T5350">
        <v>2</v>
      </c>
    </row>
    <row r="5351" spans="1:20">
      <c r="A5351" s="6">
        <v>5349</v>
      </c>
      <c r="B5351">
        <v>21404574</v>
      </c>
      <c r="C5351" t="s">
        <v>12</v>
      </c>
      <c r="D5351">
        <v>7.4999999999999997E-2</v>
      </c>
      <c r="E5351">
        <v>1.9E-2</v>
      </c>
      <c r="F5351">
        <v>4.8000000000000001E-2</v>
      </c>
      <c r="G5351">
        <v>5.0000000000000001E-3</v>
      </c>
      <c r="H5351">
        <v>10</v>
      </c>
      <c r="I5351" s="7">
        <v>44477.1781815625</v>
      </c>
      <c r="J5351" t="s">
        <v>28</v>
      </c>
      <c r="K5351">
        <v>1542</v>
      </c>
      <c r="M5351">
        <v>189</v>
      </c>
      <c r="N5351">
        <v>65.73</v>
      </c>
      <c r="Q5351">
        <v>1025</v>
      </c>
      <c r="R5351">
        <v>6</v>
      </c>
      <c r="S5351" t="s">
        <v>108</v>
      </c>
      <c r="T5351">
        <v>1</v>
      </c>
    </row>
    <row r="5352" spans="1:20">
      <c r="A5352" s="6">
        <v>5350</v>
      </c>
      <c r="B5352">
        <v>21304546</v>
      </c>
      <c r="C5352" t="s">
        <v>8</v>
      </c>
      <c r="D5352">
        <v>5.6000000000000001E-2</v>
      </c>
      <c r="E5352">
        <v>0.01</v>
      </c>
      <c r="F5352">
        <v>5.5E-2</v>
      </c>
      <c r="G5352">
        <v>1.4E-2</v>
      </c>
      <c r="H5352">
        <v>10</v>
      </c>
      <c r="I5352" s="7">
        <v>44477.11255578704</v>
      </c>
      <c r="J5352" t="s">
        <v>28</v>
      </c>
      <c r="K5352">
        <v>1576</v>
      </c>
      <c r="M5352">
        <v>192</v>
      </c>
      <c r="N5352">
        <v>52.8</v>
      </c>
      <c r="Q5352">
        <v>929</v>
      </c>
      <c r="R5352">
        <v>6</v>
      </c>
      <c r="S5352" t="s">
        <v>108</v>
      </c>
      <c r="T5352">
        <v>1</v>
      </c>
    </row>
    <row r="5353" spans="1:20">
      <c r="A5353" s="6">
        <v>5351</v>
      </c>
      <c r="B5353">
        <v>21303688</v>
      </c>
      <c r="D5353">
        <v>4.2999999999999997E-2</v>
      </c>
      <c r="E5353">
        <v>2.4E-2</v>
      </c>
      <c r="H5353">
        <v>0</v>
      </c>
      <c r="I5353" s="7">
        <v>44475.646263807866</v>
      </c>
      <c r="J5353" t="s">
        <v>28</v>
      </c>
      <c r="K5353">
        <v>1543</v>
      </c>
      <c r="L5353">
        <v>21</v>
      </c>
      <c r="M5353">
        <v>181.7</v>
      </c>
      <c r="N5353">
        <v>114.7</v>
      </c>
      <c r="O5353">
        <v>1027.9000000000001</v>
      </c>
      <c r="Q5353">
        <v>1130</v>
      </c>
      <c r="R5353">
        <v>6</v>
      </c>
      <c r="S5353" t="s">
        <v>108</v>
      </c>
      <c r="T5353">
        <v>5</v>
      </c>
    </row>
    <row r="5354" spans="1:20">
      <c r="A5354" s="6">
        <v>5352</v>
      </c>
      <c r="B5354">
        <v>21103704</v>
      </c>
      <c r="D5354">
        <v>1.9E-2</v>
      </c>
      <c r="E5354">
        <v>2.1000000000000001E-2</v>
      </c>
      <c r="H5354">
        <v>0</v>
      </c>
      <c r="I5354" s="7">
        <v>44475.646263807866</v>
      </c>
      <c r="J5354" t="s">
        <v>28</v>
      </c>
      <c r="K5354">
        <v>1529</v>
      </c>
      <c r="L5354">
        <v>19</v>
      </c>
      <c r="M5354">
        <v>202.2</v>
      </c>
      <c r="N5354">
        <v>129.30000000000001</v>
      </c>
      <c r="O5354">
        <v>1090.7</v>
      </c>
      <c r="Q5354">
        <v>0</v>
      </c>
      <c r="R5354">
        <v>6</v>
      </c>
      <c r="S5354" t="s">
        <v>108</v>
      </c>
      <c r="T5354">
        <v>7</v>
      </c>
    </row>
    <row r="5355" spans="1:20">
      <c r="A5355" s="6">
        <v>5353</v>
      </c>
      <c r="B5355">
        <v>21203605</v>
      </c>
      <c r="D5355">
        <v>6.2E-2</v>
      </c>
      <c r="E5355">
        <v>0.02</v>
      </c>
      <c r="H5355">
        <v>0</v>
      </c>
      <c r="I5355" s="7">
        <v>44475.646263807866</v>
      </c>
      <c r="J5355" t="s">
        <v>28</v>
      </c>
      <c r="K5355">
        <v>1543</v>
      </c>
      <c r="L5355">
        <v>19</v>
      </c>
      <c r="M5355">
        <v>196</v>
      </c>
      <c r="N5355">
        <v>303</v>
      </c>
      <c r="O5355">
        <v>488.1</v>
      </c>
      <c r="Q5355">
        <v>1126</v>
      </c>
      <c r="R5355">
        <v>6</v>
      </c>
      <c r="S5355" t="s">
        <v>108</v>
      </c>
      <c r="T5355">
        <v>0</v>
      </c>
    </row>
    <row r="5356" spans="1:20">
      <c r="A5356" s="6">
        <v>5354</v>
      </c>
      <c r="B5356">
        <v>21203606</v>
      </c>
      <c r="D5356">
        <v>5.6000000000000001E-2</v>
      </c>
      <c r="E5356">
        <v>1.7999999999999999E-2</v>
      </c>
      <c r="H5356">
        <v>0</v>
      </c>
      <c r="I5356" s="7">
        <v>44475.646263807866</v>
      </c>
      <c r="J5356" t="s">
        <v>28</v>
      </c>
      <c r="K5356">
        <v>1569</v>
      </c>
      <c r="L5356">
        <v>19</v>
      </c>
      <c r="M5356">
        <v>184</v>
      </c>
      <c r="N5356">
        <v>33.299999999999997</v>
      </c>
      <c r="O5356">
        <v>690.7</v>
      </c>
      <c r="Q5356">
        <v>1057</v>
      </c>
      <c r="R5356">
        <v>6</v>
      </c>
      <c r="S5356" t="s">
        <v>108</v>
      </c>
      <c r="T5356">
        <v>0</v>
      </c>
    </row>
    <row r="5357" spans="1:20">
      <c r="A5357" s="6">
        <v>5355</v>
      </c>
      <c r="B5357">
        <v>21103706</v>
      </c>
      <c r="D5357">
        <v>6.0999999999999999E-2</v>
      </c>
      <c r="E5357">
        <v>0.03</v>
      </c>
      <c r="H5357">
        <v>0</v>
      </c>
      <c r="I5357" s="7">
        <v>44475.646263807866</v>
      </c>
      <c r="J5357" t="s">
        <v>28</v>
      </c>
      <c r="K5357">
        <v>1610</v>
      </c>
      <c r="L5357">
        <v>18</v>
      </c>
      <c r="M5357">
        <v>192.7</v>
      </c>
      <c r="N5357">
        <v>169.9</v>
      </c>
      <c r="O5357">
        <v>1313.5</v>
      </c>
      <c r="Q5357">
        <v>912</v>
      </c>
      <c r="R5357">
        <v>6</v>
      </c>
      <c r="S5357" t="s">
        <v>108</v>
      </c>
      <c r="T5357">
        <v>0</v>
      </c>
    </row>
    <row r="5358" spans="1:20">
      <c r="A5358" s="6">
        <v>5356</v>
      </c>
      <c r="B5358">
        <v>21203607</v>
      </c>
      <c r="D5358">
        <v>6.0999999999999999E-2</v>
      </c>
      <c r="E5358">
        <v>2.1999999999999999E-2</v>
      </c>
      <c r="H5358">
        <v>0</v>
      </c>
      <c r="I5358" s="7">
        <v>44475.646263807866</v>
      </c>
      <c r="J5358" t="s">
        <v>28</v>
      </c>
      <c r="K5358">
        <v>1593</v>
      </c>
      <c r="L5358">
        <v>19</v>
      </c>
      <c r="M5358">
        <v>178</v>
      </c>
      <c r="N5358">
        <v>71.3</v>
      </c>
      <c r="O5358">
        <v>1130.2</v>
      </c>
      <c r="Q5358">
        <v>993</v>
      </c>
      <c r="R5358">
        <v>6</v>
      </c>
      <c r="S5358" t="s">
        <v>108</v>
      </c>
      <c r="T5358">
        <v>0</v>
      </c>
    </row>
    <row r="5359" spans="1:20">
      <c r="A5359" s="6">
        <v>5357</v>
      </c>
      <c r="B5359">
        <v>21103707</v>
      </c>
      <c r="D5359">
        <v>0.08</v>
      </c>
      <c r="E5359">
        <v>3.2000000000000001E-2</v>
      </c>
      <c r="H5359">
        <v>0</v>
      </c>
      <c r="I5359" s="7">
        <v>44475.646263807866</v>
      </c>
      <c r="J5359" t="s">
        <v>28</v>
      </c>
      <c r="K5359">
        <v>1540</v>
      </c>
      <c r="L5359">
        <v>19</v>
      </c>
      <c r="M5359">
        <v>191.4</v>
      </c>
      <c r="N5359">
        <v>98.3</v>
      </c>
      <c r="O5359">
        <v>1200.0999999999999</v>
      </c>
      <c r="Q5359">
        <v>1082</v>
      </c>
      <c r="R5359">
        <v>6</v>
      </c>
      <c r="S5359" t="s">
        <v>108</v>
      </c>
      <c r="T5359">
        <v>0</v>
      </c>
    </row>
    <row r="5360" spans="1:20">
      <c r="A5360" s="6">
        <v>5358</v>
      </c>
      <c r="B5360">
        <v>21303692</v>
      </c>
      <c r="D5360">
        <v>5.0000000000000001E-3</v>
      </c>
      <c r="E5360">
        <v>3.3000000000000002E-2</v>
      </c>
      <c r="H5360">
        <v>0</v>
      </c>
      <c r="I5360" s="7">
        <v>44475.646263807866</v>
      </c>
      <c r="J5360" t="s">
        <v>28</v>
      </c>
      <c r="K5360">
        <v>1599</v>
      </c>
      <c r="L5360">
        <v>18</v>
      </c>
      <c r="M5360">
        <v>177.2</v>
      </c>
      <c r="N5360">
        <v>87</v>
      </c>
      <c r="O5360">
        <v>1131.2</v>
      </c>
      <c r="Q5360">
        <v>1280</v>
      </c>
      <c r="R5360">
        <v>6</v>
      </c>
      <c r="S5360" t="s">
        <v>108</v>
      </c>
      <c r="T5360">
        <v>10</v>
      </c>
    </row>
    <row r="5361" spans="1:20">
      <c r="A5361" s="6">
        <v>5359</v>
      </c>
      <c r="B5361">
        <v>21403740</v>
      </c>
      <c r="D5361">
        <v>4.2999999999999997E-2</v>
      </c>
      <c r="E5361">
        <v>2.9000000000000001E-2</v>
      </c>
      <c r="H5361">
        <v>0</v>
      </c>
      <c r="I5361" s="7">
        <v>44475.646263807866</v>
      </c>
      <c r="J5361" t="s">
        <v>28</v>
      </c>
      <c r="K5361">
        <v>1541</v>
      </c>
      <c r="L5361">
        <v>18</v>
      </c>
      <c r="M5361">
        <v>183.7</v>
      </c>
      <c r="N5361">
        <v>119.6</v>
      </c>
      <c r="O5361">
        <v>1186.9000000000001</v>
      </c>
      <c r="Q5361">
        <v>1240</v>
      </c>
      <c r="R5361">
        <v>6</v>
      </c>
      <c r="S5361" t="s">
        <v>108</v>
      </c>
      <c r="T5361">
        <v>5</v>
      </c>
    </row>
    <row r="5362" spans="1:20">
      <c r="A5362" s="6">
        <v>5360</v>
      </c>
      <c r="B5362">
        <v>21303693</v>
      </c>
      <c r="D5362">
        <v>4.8000000000000001E-2</v>
      </c>
      <c r="E5362">
        <v>3.3000000000000002E-2</v>
      </c>
      <c r="H5362">
        <v>0</v>
      </c>
      <c r="I5362" s="7">
        <v>44475.646263807866</v>
      </c>
      <c r="J5362" t="s">
        <v>28</v>
      </c>
      <c r="L5362">
        <v>20</v>
      </c>
      <c r="M5362">
        <v>186.8</v>
      </c>
      <c r="N5362">
        <v>33.9</v>
      </c>
      <c r="O5362">
        <v>932.7</v>
      </c>
      <c r="Q5362">
        <v>1250</v>
      </c>
      <c r="R5362">
        <v>6</v>
      </c>
      <c r="S5362" t="s">
        <v>108</v>
      </c>
      <c r="T5362">
        <v>11</v>
      </c>
    </row>
    <row r="5363" spans="1:20">
      <c r="A5363" s="6">
        <v>5361</v>
      </c>
      <c r="B5363">
        <v>21403741</v>
      </c>
      <c r="D5363">
        <v>3.9E-2</v>
      </c>
      <c r="E5363">
        <v>0.03</v>
      </c>
      <c r="H5363">
        <v>0</v>
      </c>
      <c r="I5363" s="7">
        <v>44475.646263807866</v>
      </c>
      <c r="J5363" t="s">
        <v>28</v>
      </c>
      <c r="K5363">
        <v>1563</v>
      </c>
      <c r="L5363">
        <v>18</v>
      </c>
      <c r="M5363">
        <v>195.6</v>
      </c>
      <c r="N5363">
        <v>138.30000000000001</v>
      </c>
      <c r="O5363">
        <v>1228.4000000000001</v>
      </c>
      <c r="Q5363">
        <v>1098</v>
      </c>
      <c r="R5363">
        <v>6</v>
      </c>
      <c r="S5363" t="s">
        <v>108</v>
      </c>
      <c r="T5363">
        <v>11</v>
      </c>
    </row>
    <row r="5364" spans="1:20">
      <c r="A5364" s="6">
        <v>5362</v>
      </c>
      <c r="B5364">
        <v>21303694</v>
      </c>
      <c r="D5364">
        <v>2.4E-2</v>
      </c>
      <c r="E5364">
        <v>2.9000000000000001E-2</v>
      </c>
      <c r="H5364">
        <v>0</v>
      </c>
      <c r="I5364" s="7">
        <v>44475.646263807866</v>
      </c>
      <c r="J5364" t="s">
        <v>28</v>
      </c>
      <c r="K5364">
        <v>1600</v>
      </c>
      <c r="L5364">
        <v>20</v>
      </c>
      <c r="M5364">
        <v>194.3</v>
      </c>
      <c r="N5364">
        <v>47.4</v>
      </c>
      <c r="O5364">
        <v>1131.2</v>
      </c>
      <c r="Q5364">
        <v>1300</v>
      </c>
      <c r="R5364">
        <v>6</v>
      </c>
      <c r="S5364" t="s">
        <v>108</v>
      </c>
      <c r="T5364">
        <v>13</v>
      </c>
    </row>
    <row r="5365" spans="1:20">
      <c r="A5365" s="6">
        <v>5363</v>
      </c>
      <c r="B5365">
        <v>21203611</v>
      </c>
      <c r="D5365">
        <v>6.8000000000000005E-2</v>
      </c>
      <c r="E5365">
        <v>2.5999999999999999E-2</v>
      </c>
      <c r="H5365">
        <v>0</v>
      </c>
      <c r="I5365" s="7">
        <v>44475.646263807866</v>
      </c>
      <c r="J5365" t="s">
        <v>28</v>
      </c>
      <c r="K5365">
        <v>1542</v>
      </c>
      <c r="L5365">
        <v>18</v>
      </c>
      <c r="M5365">
        <v>170</v>
      </c>
      <c r="N5365">
        <v>72.5</v>
      </c>
      <c r="O5365">
        <v>1197</v>
      </c>
      <c r="Q5365">
        <v>1023</v>
      </c>
      <c r="R5365">
        <v>6</v>
      </c>
      <c r="S5365" t="s">
        <v>108</v>
      </c>
      <c r="T5365">
        <v>0</v>
      </c>
    </row>
    <row r="5366" spans="1:20">
      <c r="A5366" s="6">
        <v>5364</v>
      </c>
      <c r="B5366">
        <v>21103711</v>
      </c>
      <c r="D5366">
        <v>2.8000000000000001E-2</v>
      </c>
      <c r="E5366">
        <v>2.3E-2</v>
      </c>
      <c r="H5366">
        <v>0</v>
      </c>
      <c r="I5366" s="7">
        <v>44475.646263807866</v>
      </c>
      <c r="J5366" t="s">
        <v>28</v>
      </c>
      <c r="K5366">
        <v>1537</v>
      </c>
      <c r="L5366">
        <v>18</v>
      </c>
      <c r="M5366">
        <v>200.8</v>
      </c>
      <c r="O5366">
        <v>649.20000000000005</v>
      </c>
      <c r="Q5366">
        <v>1193</v>
      </c>
      <c r="R5366">
        <v>6</v>
      </c>
      <c r="S5366" t="s">
        <v>108</v>
      </c>
      <c r="T5366">
        <v>6</v>
      </c>
    </row>
    <row r="5367" spans="1:20">
      <c r="A5367" s="6">
        <v>5365</v>
      </c>
      <c r="B5367">
        <v>21203612</v>
      </c>
      <c r="D5367">
        <v>6.0999999999999999E-2</v>
      </c>
      <c r="E5367">
        <v>2.4E-2</v>
      </c>
      <c r="H5367">
        <v>0</v>
      </c>
      <c r="I5367" s="7">
        <v>44475.646263807866</v>
      </c>
      <c r="J5367" t="s">
        <v>28</v>
      </c>
      <c r="K5367">
        <v>1538</v>
      </c>
      <c r="L5367">
        <v>18</v>
      </c>
      <c r="M5367">
        <v>187.9</v>
      </c>
      <c r="N5367">
        <v>59.3</v>
      </c>
      <c r="O5367">
        <v>188.4</v>
      </c>
      <c r="Q5367">
        <v>1125</v>
      </c>
      <c r="R5367">
        <v>6</v>
      </c>
      <c r="S5367" t="s">
        <v>108</v>
      </c>
      <c r="T5367">
        <v>0</v>
      </c>
    </row>
    <row r="5368" spans="1:20">
      <c r="A5368" s="6">
        <v>5366</v>
      </c>
      <c r="B5368">
        <v>21103712</v>
      </c>
      <c r="D5368">
        <v>1.2999999999999999E-2</v>
      </c>
      <c r="E5368">
        <v>2.8000000000000001E-2</v>
      </c>
      <c r="H5368">
        <v>0</v>
      </c>
      <c r="I5368" s="7">
        <v>44475.646263807866</v>
      </c>
      <c r="J5368" t="s">
        <v>28</v>
      </c>
      <c r="K5368">
        <v>1563</v>
      </c>
      <c r="L5368">
        <v>18</v>
      </c>
      <c r="M5368">
        <v>195.7</v>
      </c>
      <c r="N5368">
        <v>47.7</v>
      </c>
      <c r="O5368">
        <v>1349</v>
      </c>
      <c r="Q5368">
        <v>1300</v>
      </c>
      <c r="R5368">
        <v>6</v>
      </c>
      <c r="S5368" t="s">
        <v>108</v>
      </c>
      <c r="T5368">
        <v>12</v>
      </c>
    </row>
    <row r="5369" spans="1:20">
      <c r="A5369" s="6">
        <v>5367</v>
      </c>
      <c r="B5369">
        <v>21103713</v>
      </c>
      <c r="D5369">
        <v>7.0000000000000001E-3</v>
      </c>
      <c r="E5369">
        <v>2.1999999999999999E-2</v>
      </c>
      <c r="H5369">
        <v>0</v>
      </c>
      <c r="I5369" s="7">
        <v>44475.646263807866</v>
      </c>
      <c r="J5369" t="s">
        <v>28</v>
      </c>
      <c r="K5369">
        <v>1577</v>
      </c>
      <c r="L5369">
        <v>18</v>
      </c>
      <c r="M5369">
        <v>198.3</v>
      </c>
      <c r="N5369">
        <v>212.4</v>
      </c>
      <c r="O5369">
        <v>1599.1</v>
      </c>
      <c r="Q5369">
        <v>1124</v>
      </c>
      <c r="R5369">
        <v>6</v>
      </c>
      <c r="S5369" t="s">
        <v>108</v>
      </c>
      <c r="T5369">
        <v>10</v>
      </c>
    </row>
    <row r="5370" spans="1:20">
      <c r="A5370" s="6">
        <v>5368</v>
      </c>
      <c r="B5370">
        <v>21403775</v>
      </c>
      <c r="D5370">
        <v>3.7999999999999999E-2</v>
      </c>
      <c r="E5370">
        <v>2.4E-2</v>
      </c>
      <c r="H5370">
        <v>0</v>
      </c>
      <c r="I5370" s="7">
        <v>44475.646263807866</v>
      </c>
      <c r="J5370" t="s">
        <v>28</v>
      </c>
      <c r="K5370">
        <v>1530</v>
      </c>
      <c r="L5370">
        <v>18</v>
      </c>
      <c r="M5370">
        <v>190.6</v>
      </c>
      <c r="N5370">
        <v>105.5</v>
      </c>
      <c r="O5370">
        <v>1184.9000000000001</v>
      </c>
      <c r="Q5370">
        <v>1150</v>
      </c>
      <c r="R5370">
        <v>6</v>
      </c>
      <c r="S5370" t="s">
        <v>108</v>
      </c>
      <c r="T5370">
        <v>5</v>
      </c>
    </row>
    <row r="5371" spans="1:20">
      <c r="A5371" s="6">
        <v>5369</v>
      </c>
      <c r="B5371">
        <v>21403776</v>
      </c>
      <c r="D5371">
        <v>6.5000000000000002E-2</v>
      </c>
      <c r="E5371">
        <v>1.7999999999999999E-2</v>
      </c>
      <c r="H5371">
        <v>0</v>
      </c>
      <c r="I5371" s="7">
        <v>44475.646263807866</v>
      </c>
      <c r="J5371" t="s">
        <v>28</v>
      </c>
      <c r="K5371">
        <v>1567</v>
      </c>
      <c r="L5371">
        <v>20</v>
      </c>
      <c r="M5371">
        <v>194.7</v>
      </c>
      <c r="N5371">
        <v>45.6</v>
      </c>
      <c r="O5371">
        <v>1717.6</v>
      </c>
      <c r="Q5371">
        <v>1064.5999999999999</v>
      </c>
      <c r="R5371">
        <v>6</v>
      </c>
      <c r="S5371" t="s">
        <v>108</v>
      </c>
      <c r="T5371">
        <v>0</v>
      </c>
    </row>
    <row r="5372" spans="1:20">
      <c r="A5372" s="6">
        <v>5370</v>
      </c>
      <c r="B5372">
        <v>21303731</v>
      </c>
      <c r="D5372">
        <v>0.08</v>
      </c>
      <c r="E5372">
        <v>1.6E-2</v>
      </c>
      <c r="H5372">
        <v>0</v>
      </c>
      <c r="I5372" s="7">
        <v>44475.646263807866</v>
      </c>
      <c r="J5372" t="s">
        <v>28</v>
      </c>
      <c r="K5372">
        <v>1562</v>
      </c>
      <c r="L5372">
        <v>20</v>
      </c>
      <c r="M5372">
        <v>187.1</v>
      </c>
      <c r="N5372">
        <v>13734.8</v>
      </c>
      <c r="O5372">
        <v>1126.2</v>
      </c>
      <c r="Q5372">
        <v>936</v>
      </c>
      <c r="R5372">
        <v>6</v>
      </c>
      <c r="S5372" t="s">
        <v>108</v>
      </c>
      <c r="T5372">
        <v>0</v>
      </c>
    </row>
    <row r="5373" spans="1:20">
      <c r="A5373" s="6">
        <v>5371</v>
      </c>
      <c r="B5373">
        <v>21403777</v>
      </c>
      <c r="D5373">
        <v>3.6999999999999998E-2</v>
      </c>
      <c r="E5373">
        <v>2.5000000000000001E-2</v>
      </c>
      <c r="H5373">
        <v>0</v>
      </c>
      <c r="I5373" s="7">
        <v>44475.646263807866</v>
      </c>
      <c r="J5373" t="s">
        <v>28</v>
      </c>
      <c r="K5373">
        <v>1543</v>
      </c>
      <c r="L5373">
        <v>19</v>
      </c>
      <c r="M5373">
        <v>201.1</v>
      </c>
      <c r="N5373">
        <v>92</v>
      </c>
      <c r="O5373">
        <v>0</v>
      </c>
      <c r="Q5373">
        <v>1110</v>
      </c>
      <c r="R5373">
        <v>6</v>
      </c>
      <c r="S5373" t="s">
        <v>108</v>
      </c>
      <c r="T5373">
        <v>5</v>
      </c>
    </row>
    <row r="5374" spans="1:20">
      <c r="A5374" s="6">
        <v>5372</v>
      </c>
      <c r="B5374">
        <v>21303732</v>
      </c>
      <c r="D5374">
        <v>0.03</v>
      </c>
      <c r="E5374">
        <v>2.5000000000000001E-2</v>
      </c>
      <c r="H5374">
        <v>0</v>
      </c>
      <c r="I5374" s="7">
        <v>44475.646263807866</v>
      </c>
      <c r="J5374" t="s">
        <v>28</v>
      </c>
      <c r="K5374">
        <v>1548</v>
      </c>
      <c r="L5374">
        <v>20</v>
      </c>
      <c r="M5374">
        <v>190.2</v>
      </c>
      <c r="O5374">
        <v>1131.2</v>
      </c>
      <c r="Q5374">
        <v>1060</v>
      </c>
      <c r="R5374">
        <v>6</v>
      </c>
      <c r="S5374" t="s">
        <v>108</v>
      </c>
      <c r="T5374">
        <v>13</v>
      </c>
    </row>
    <row r="5375" spans="1:20">
      <c r="A5375" s="6">
        <v>5373</v>
      </c>
      <c r="B5375">
        <v>21203637</v>
      </c>
      <c r="D5375">
        <v>6.5000000000000002E-2</v>
      </c>
      <c r="E5375">
        <v>0.02</v>
      </c>
      <c r="H5375">
        <v>0</v>
      </c>
      <c r="I5375" s="7">
        <v>44475.646263807866</v>
      </c>
      <c r="J5375" t="s">
        <v>28</v>
      </c>
      <c r="K5375">
        <v>1590</v>
      </c>
      <c r="L5375">
        <v>18</v>
      </c>
      <c r="M5375">
        <v>184.9</v>
      </c>
      <c r="N5375">
        <v>73.2</v>
      </c>
      <c r="O5375">
        <v>993.5</v>
      </c>
      <c r="Q5375">
        <v>1042</v>
      </c>
      <c r="R5375">
        <v>6</v>
      </c>
      <c r="S5375" t="s">
        <v>108</v>
      </c>
      <c r="T5375">
        <v>0</v>
      </c>
    </row>
    <row r="5376" spans="1:20">
      <c r="A5376" s="6">
        <v>5374</v>
      </c>
      <c r="B5376">
        <v>21303733</v>
      </c>
      <c r="D5376">
        <v>4.0000000000000001E-3</v>
      </c>
      <c r="E5376">
        <v>2.9000000000000001E-2</v>
      </c>
      <c r="H5376">
        <v>0</v>
      </c>
      <c r="I5376" s="7">
        <v>44475.646263807866</v>
      </c>
      <c r="J5376" t="s">
        <v>28</v>
      </c>
      <c r="K5376">
        <v>1534</v>
      </c>
      <c r="L5376">
        <v>21</v>
      </c>
      <c r="M5376">
        <v>189.1</v>
      </c>
      <c r="N5376">
        <v>106.9</v>
      </c>
      <c r="O5376">
        <v>1128.2</v>
      </c>
      <c r="Q5376">
        <v>1031.7</v>
      </c>
      <c r="R5376">
        <v>6</v>
      </c>
      <c r="S5376" t="s">
        <v>108</v>
      </c>
      <c r="T5376">
        <v>10</v>
      </c>
    </row>
    <row r="5377" spans="1:20">
      <c r="A5377" s="6">
        <v>5375</v>
      </c>
      <c r="B5377">
        <v>21303734</v>
      </c>
      <c r="D5377">
        <v>4.3999999999999997E-2</v>
      </c>
      <c r="E5377">
        <v>2.4E-2</v>
      </c>
      <c r="H5377">
        <v>0</v>
      </c>
      <c r="I5377" s="7">
        <v>44475.646263807866</v>
      </c>
      <c r="J5377" t="s">
        <v>28</v>
      </c>
      <c r="K5377">
        <v>1572</v>
      </c>
      <c r="L5377">
        <v>21</v>
      </c>
      <c r="M5377">
        <v>190.7</v>
      </c>
      <c r="N5377">
        <v>97.6</v>
      </c>
      <c r="O5377">
        <v>1128.2</v>
      </c>
      <c r="Q5377">
        <v>1120</v>
      </c>
      <c r="R5377">
        <v>6</v>
      </c>
      <c r="S5377" t="s">
        <v>108</v>
      </c>
      <c r="T5377">
        <v>5</v>
      </c>
    </row>
    <row r="5378" spans="1:20">
      <c r="A5378" s="6">
        <v>5376</v>
      </c>
      <c r="B5378">
        <v>22200687</v>
      </c>
      <c r="C5378" t="s">
        <v>9</v>
      </c>
      <c r="D5378">
        <v>5.0999999999999997E-2</v>
      </c>
      <c r="E5378">
        <v>0.02</v>
      </c>
      <c r="F5378">
        <v>0.03</v>
      </c>
      <c r="G5378">
        <v>1E-3</v>
      </c>
      <c r="H5378">
        <v>2</v>
      </c>
      <c r="I5378" s="7">
        <v>44601.296429594913</v>
      </c>
      <c r="J5378" t="s">
        <v>27</v>
      </c>
      <c r="K5378">
        <v>1591</v>
      </c>
      <c r="L5378">
        <v>20.84210526315789</v>
      </c>
      <c r="M5378">
        <v>187</v>
      </c>
      <c r="N5378">
        <v>71.150000000000006</v>
      </c>
      <c r="O5378">
        <v>1156</v>
      </c>
      <c r="Q5378">
        <v>1672</v>
      </c>
      <c r="R5378">
        <v>6</v>
      </c>
      <c r="S5378" t="s">
        <v>109</v>
      </c>
      <c r="T5378">
        <v>0</v>
      </c>
    </row>
    <row r="5379" spans="1:20">
      <c r="A5379" s="6">
        <v>5377</v>
      </c>
      <c r="B5379">
        <v>22300720</v>
      </c>
      <c r="C5379" t="s">
        <v>11</v>
      </c>
      <c r="D5379">
        <v>5.3999999999999999E-2</v>
      </c>
      <c r="E5379">
        <v>2.4E-2</v>
      </c>
      <c r="F5379">
        <v>3.6999999999999998E-2</v>
      </c>
      <c r="G5379">
        <v>7.0000000000000001E-3</v>
      </c>
      <c r="H5379">
        <v>2</v>
      </c>
      <c r="I5379" s="7">
        <v>44601.275596215281</v>
      </c>
      <c r="J5379" t="s">
        <v>27</v>
      </c>
      <c r="K5379">
        <v>1573</v>
      </c>
      <c r="L5379">
        <v>23.15789473684211</v>
      </c>
      <c r="M5379">
        <v>197</v>
      </c>
      <c r="N5379">
        <v>50.28</v>
      </c>
      <c r="O5379">
        <v>970</v>
      </c>
      <c r="Q5379">
        <v>927</v>
      </c>
      <c r="R5379">
        <v>6</v>
      </c>
      <c r="S5379" t="s">
        <v>109</v>
      </c>
      <c r="T5379">
        <v>3</v>
      </c>
    </row>
    <row r="5380" spans="1:20">
      <c r="A5380" s="6">
        <v>5378</v>
      </c>
      <c r="B5380">
        <v>22400723</v>
      </c>
      <c r="C5380" t="s">
        <v>8</v>
      </c>
      <c r="D5380">
        <v>5.3999999999999999E-2</v>
      </c>
      <c r="E5380">
        <v>2.5000000000000001E-2</v>
      </c>
      <c r="F5380">
        <v>3.5000000000000003E-2</v>
      </c>
      <c r="G5380">
        <v>0</v>
      </c>
      <c r="H5380">
        <v>2</v>
      </c>
      <c r="I5380" s="7">
        <v>44601.247470752307</v>
      </c>
      <c r="J5380" t="s">
        <v>27</v>
      </c>
      <c r="K5380">
        <v>1601</v>
      </c>
      <c r="L5380">
        <v>20.84210526315789</v>
      </c>
      <c r="M5380">
        <v>195</v>
      </c>
      <c r="N5380">
        <v>47.1</v>
      </c>
      <c r="O5380">
        <v>1102</v>
      </c>
      <c r="Q5380">
        <v>871</v>
      </c>
      <c r="R5380">
        <v>6</v>
      </c>
      <c r="S5380" t="s">
        <v>109</v>
      </c>
      <c r="T5380">
        <v>0</v>
      </c>
    </row>
    <row r="5381" spans="1:20">
      <c r="A5381" s="6">
        <v>5379</v>
      </c>
      <c r="B5381">
        <v>22100677</v>
      </c>
      <c r="C5381" t="s">
        <v>12</v>
      </c>
      <c r="D5381">
        <v>0.03</v>
      </c>
      <c r="E5381">
        <v>1.7999999999999999E-2</v>
      </c>
      <c r="F5381">
        <v>3.9E-2</v>
      </c>
      <c r="G5381">
        <v>5.0000000000000001E-3</v>
      </c>
      <c r="H5381">
        <v>2</v>
      </c>
      <c r="I5381" s="7">
        <v>44601.234275810188</v>
      </c>
      <c r="J5381" t="s">
        <v>27</v>
      </c>
      <c r="K5381">
        <v>1581</v>
      </c>
      <c r="L5381">
        <v>22</v>
      </c>
      <c r="M5381">
        <v>183</v>
      </c>
      <c r="N5381">
        <v>14.15</v>
      </c>
      <c r="O5381">
        <v>1090</v>
      </c>
      <c r="Q5381">
        <v>976</v>
      </c>
      <c r="R5381">
        <v>6</v>
      </c>
      <c r="S5381" t="s">
        <v>109</v>
      </c>
      <c r="T5381">
        <v>6</v>
      </c>
    </row>
    <row r="5382" spans="1:20">
      <c r="A5382" s="6">
        <v>5380</v>
      </c>
      <c r="B5382">
        <v>22200684</v>
      </c>
      <c r="C5382" t="s">
        <v>12</v>
      </c>
      <c r="D5382">
        <v>4.2000000000000003E-2</v>
      </c>
      <c r="E5382">
        <v>7.0000000000000001E-3</v>
      </c>
      <c r="F5382">
        <v>4.2000000000000003E-2</v>
      </c>
      <c r="G5382">
        <v>1.4999999999999999E-2</v>
      </c>
      <c r="H5382">
        <v>2</v>
      </c>
      <c r="I5382" s="7">
        <v>44601.204067245373</v>
      </c>
      <c r="J5382" t="s">
        <v>27</v>
      </c>
      <c r="K5382">
        <v>1579</v>
      </c>
      <c r="L5382">
        <v>22</v>
      </c>
      <c r="M5382">
        <v>185</v>
      </c>
      <c r="N5382">
        <v>57.42</v>
      </c>
      <c r="O5382">
        <v>799</v>
      </c>
      <c r="Q5382">
        <v>920</v>
      </c>
      <c r="R5382">
        <v>6</v>
      </c>
      <c r="S5382" t="s">
        <v>109</v>
      </c>
      <c r="T5382">
        <v>2</v>
      </c>
    </row>
    <row r="5383" spans="1:20">
      <c r="A5383" s="6">
        <v>5381</v>
      </c>
      <c r="B5383">
        <v>22300718</v>
      </c>
      <c r="C5383" t="s">
        <v>11</v>
      </c>
      <c r="D5383">
        <v>5.0999999999999997E-2</v>
      </c>
      <c r="E5383">
        <v>0.02</v>
      </c>
      <c r="F5383">
        <v>3.9E-2</v>
      </c>
      <c r="G5383">
        <v>4.0000000000000001E-3</v>
      </c>
      <c r="H5383">
        <v>2</v>
      </c>
      <c r="I5383" s="7">
        <v>44601.179761145831</v>
      </c>
      <c r="J5383" t="s">
        <v>27</v>
      </c>
      <c r="K5383">
        <v>1600</v>
      </c>
      <c r="L5383">
        <v>20.84210526315789</v>
      </c>
      <c r="M5383">
        <v>189</v>
      </c>
      <c r="N5383">
        <v>4154.42</v>
      </c>
      <c r="O5383">
        <v>627</v>
      </c>
      <c r="Q5383">
        <v>1335</v>
      </c>
      <c r="R5383">
        <v>6</v>
      </c>
      <c r="S5383" t="s">
        <v>109</v>
      </c>
      <c r="T5383">
        <v>0</v>
      </c>
    </row>
    <row r="5384" spans="1:20">
      <c r="A5384" s="6">
        <v>5382</v>
      </c>
      <c r="B5384">
        <v>22100676</v>
      </c>
      <c r="C5384" t="s">
        <v>12</v>
      </c>
      <c r="D5384">
        <v>0.02</v>
      </c>
      <c r="E5384">
        <v>2.8000000000000001E-2</v>
      </c>
      <c r="F5384">
        <v>3.3000000000000002E-2</v>
      </c>
      <c r="G5384">
        <v>1E-3</v>
      </c>
      <c r="H5384">
        <v>2</v>
      </c>
      <c r="I5384" s="7">
        <v>44601.17524837963</v>
      </c>
      <c r="J5384" t="s">
        <v>27</v>
      </c>
      <c r="K5384">
        <v>1597</v>
      </c>
      <c r="L5384">
        <v>22</v>
      </c>
      <c r="M5384">
        <v>183</v>
      </c>
      <c r="N5384">
        <v>47.27</v>
      </c>
      <c r="O5384">
        <v>970</v>
      </c>
      <c r="Q5384">
        <v>1005</v>
      </c>
      <c r="R5384">
        <v>6</v>
      </c>
      <c r="S5384" t="s">
        <v>109</v>
      </c>
      <c r="T5384">
        <v>14</v>
      </c>
    </row>
    <row r="5385" spans="1:20">
      <c r="A5385" s="6">
        <v>5383</v>
      </c>
      <c r="B5385">
        <v>22400721</v>
      </c>
      <c r="C5385" t="s">
        <v>8</v>
      </c>
      <c r="D5385">
        <v>4.5999999999999999E-2</v>
      </c>
      <c r="E5385">
        <v>1.7000000000000001E-2</v>
      </c>
      <c r="F5385">
        <v>3.2000000000000001E-2</v>
      </c>
      <c r="G5385">
        <v>2E-3</v>
      </c>
      <c r="H5385">
        <v>2</v>
      </c>
      <c r="I5385" s="7">
        <v>44601.153371759261</v>
      </c>
      <c r="J5385" t="s">
        <v>27</v>
      </c>
      <c r="K5385">
        <v>1611</v>
      </c>
      <c r="L5385">
        <v>23.15789473684211</v>
      </c>
      <c r="M5385">
        <v>187</v>
      </c>
      <c r="N5385">
        <v>96.82</v>
      </c>
      <c r="O5385">
        <v>1015</v>
      </c>
      <c r="Q5385">
        <v>1120</v>
      </c>
      <c r="R5385">
        <v>6</v>
      </c>
      <c r="S5385" t="s">
        <v>109</v>
      </c>
      <c r="T5385">
        <v>8</v>
      </c>
    </row>
    <row r="5386" spans="1:20">
      <c r="A5386" s="6">
        <v>5384</v>
      </c>
      <c r="B5386">
        <v>22100675</v>
      </c>
      <c r="C5386" t="s">
        <v>12</v>
      </c>
      <c r="D5386">
        <v>7.3999999999999996E-2</v>
      </c>
      <c r="E5386">
        <v>2.1999999999999999E-2</v>
      </c>
      <c r="F5386">
        <v>3.6999999999999998E-2</v>
      </c>
      <c r="G5386">
        <v>2E-3</v>
      </c>
      <c r="H5386">
        <v>2</v>
      </c>
      <c r="I5386" s="7">
        <v>44601.1408715625</v>
      </c>
      <c r="J5386" t="s">
        <v>27</v>
      </c>
      <c r="K5386">
        <v>1592</v>
      </c>
      <c r="L5386">
        <v>23.15789473684211</v>
      </c>
      <c r="M5386">
        <v>187</v>
      </c>
      <c r="N5386">
        <v>41.92</v>
      </c>
      <c r="O5386">
        <v>842</v>
      </c>
      <c r="Q5386">
        <v>947</v>
      </c>
      <c r="R5386">
        <v>6</v>
      </c>
      <c r="S5386" t="s">
        <v>109</v>
      </c>
      <c r="T5386">
        <v>0</v>
      </c>
    </row>
    <row r="5387" spans="1:20">
      <c r="A5387" s="6">
        <v>5385</v>
      </c>
      <c r="B5387">
        <v>22100674</v>
      </c>
      <c r="C5387" t="s">
        <v>12</v>
      </c>
      <c r="D5387">
        <v>5.5E-2</v>
      </c>
      <c r="E5387">
        <v>0.02</v>
      </c>
      <c r="F5387">
        <v>3.4000000000000002E-2</v>
      </c>
      <c r="G5387">
        <v>7.0000000000000001E-3</v>
      </c>
      <c r="H5387">
        <v>2</v>
      </c>
      <c r="I5387" s="7">
        <v>44601.112399270831</v>
      </c>
      <c r="J5387" t="s">
        <v>27</v>
      </c>
      <c r="K5387">
        <v>1581</v>
      </c>
      <c r="L5387">
        <v>22</v>
      </c>
      <c r="M5387">
        <v>188</v>
      </c>
      <c r="N5387">
        <v>47.55</v>
      </c>
      <c r="O5387">
        <v>1090</v>
      </c>
      <c r="Q5387">
        <v>1064</v>
      </c>
      <c r="R5387">
        <v>6</v>
      </c>
      <c r="S5387" t="s">
        <v>109</v>
      </c>
      <c r="T5387">
        <v>1</v>
      </c>
    </row>
    <row r="5388" spans="1:20">
      <c r="A5388" s="6">
        <v>5386</v>
      </c>
      <c r="B5388">
        <v>22300716</v>
      </c>
      <c r="C5388" t="s">
        <v>11</v>
      </c>
      <c r="D5388">
        <v>7.9000000000000001E-2</v>
      </c>
      <c r="E5388">
        <v>2.3E-2</v>
      </c>
      <c r="F5388">
        <v>3.2000000000000001E-2</v>
      </c>
      <c r="G5388">
        <v>4.0000000000000001E-3</v>
      </c>
      <c r="H5388">
        <v>2</v>
      </c>
      <c r="I5388" s="7">
        <v>44601.103718831022</v>
      </c>
      <c r="J5388" t="s">
        <v>27</v>
      </c>
      <c r="K5388">
        <v>1563</v>
      </c>
      <c r="L5388">
        <v>23.15789473684211</v>
      </c>
      <c r="M5388">
        <v>183</v>
      </c>
      <c r="N5388">
        <v>0</v>
      </c>
      <c r="O5388">
        <v>929</v>
      </c>
      <c r="Q5388">
        <v>819</v>
      </c>
      <c r="R5388">
        <v>6</v>
      </c>
      <c r="S5388" t="s">
        <v>109</v>
      </c>
      <c r="T5388">
        <v>0</v>
      </c>
    </row>
    <row r="5389" spans="1:20">
      <c r="A5389" s="6">
        <v>5387</v>
      </c>
      <c r="B5389">
        <v>22200682</v>
      </c>
      <c r="C5389" t="s">
        <v>12</v>
      </c>
      <c r="D5389">
        <v>4.3999999999999997E-2</v>
      </c>
      <c r="E5389">
        <v>7.0000000000000001E-3</v>
      </c>
      <c r="F5389">
        <v>4.2000000000000003E-2</v>
      </c>
      <c r="G5389">
        <v>6.0000000000000001E-3</v>
      </c>
      <c r="H5389">
        <v>2</v>
      </c>
      <c r="I5389" s="7">
        <v>44601.078023530092</v>
      </c>
      <c r="J5389" t="s">
        <v>27</v>
      </c>
      <c r="K5389">
        <v>1583</v>
      </c>
      <c r="L5389">
        <v>23.15789473684211</v>
      </c>
      <c r="M5389">
        <v>196</v>
      </c>
      <c r="N5389">
        <v>73.97</v>
      </c>
      <c r="O5389">
        <v>1438</v>
      </c>
      <c r="Q5389">
        <v>896</v>
      </c>
      <c r="R5389">
        <v>6</v>
      </c>
      <c r="S5389" t="s">
        <v>109</v>
      </c>
      <c r="T5389">
        <v>2</v>
      </c>
    </row>
    <row r="5390" spans="1:20">
      <c r="A5390" s="6">
        <v>5388</v>
      </c>
      <c r="B5390">
        <v>22400719</v>
      </c>
      <c r="C5390" t="s">
        <v>8</v>
      </c>
      <c r="D5390">
        <v>3.5999999999999997E-2</v>
      </c>
      <c r="E5390">
        <v>1.7999999999999999E-2</v>
      </c>
      <c r="F5390">
        <v>0.03</v>
      </c>
      <c r="G5390">
        <v>2E-3</v>
      </c>
      <c r="H5390">
        <v>2</v>
      </c>
      <c r="I5390" s="7">
        <v>44601.070731793981</v>
      </c>
      <c r="J5390" t="s">
        <v>27</v>
      </c>
      <c r="K5390">
        <v>1591</v>
      </c>
      <c r="L5390">
        <v>20.84210526315789</v>
      </c>
      <c r="M5390">
        <v>179</v>
      </c>
      <c r="N5390">
        <v>88.97</v>
      </c>
      <c r="O5390">
        <v>1008</v>
      </c>
      <c r="Q5390">
        <v>1013</v>
      </c>
      <c r="R5390">
        <v>6</v>
      </c>
      <c r="S5390" t="s">
        <v>109</v>
      </c>
      <c r="T5390">
        <v>8</v>
      </c>
    </row>
    <row r="5391" spans="1:20">
      <c r="A5391" s="6">
        <v>5389</v>
      </c>
      <c r="B5391">
        <v>22100673</v>
      </c>
      <c r="C5391" t="s">
        <v>12</v>
      </c>
      <c r="D5391">
        <v>2.9000000000000001E-2</v>
      </c>
      <c r="E5391">
        <v>2.3E-2</v>
      </c>
      <c r="F5391">
        <v>0.03</v>
      </c>
      <c r="G5391">
        <v>3.0000000000000001E-3</v>
      </c>
      <c r="H5391">
        <v>2</v>
      </c>
      <c r="I5391" s="7">
        <v>44601.042606134259</v>
      </c>
      <c r="J5391" t="s">
        <v>27</v>
      </c>
      <c r="K5391">
        <v>1602</v>
      </c>
      <c r="L5391">
        <v>23.15789473684211</v>
      </c>
      <c r="M5391">
        <v>190</v>
      </c>
      <c r="N5391">
        <v>85.97</v>
      </c>
      <c r="O5391">
        <v>1090</v>
      </c>
      <c r="Q5391">
        <v>943</v>
      </c>
      <c r="R5391">
        <v>6</v>
      </c>
      <c r="S5391" t="s">
        <v>109</v>
      </c>
      <c r="T5391">
        <v>6</v>
      </c>
    </row>
    <row r="5392" spans="1:20">
      <c r="A5392" s="6">
        <v>5390</v>
      </c>
      <c r="B5392">
        <v>22400718</v>
      </c>
      <c r="C5392" t="s">
        <v>8</v>
      </c>
      <c r="D5392">
        <v>7.0000000000000007E-2</v>
      </c>
      <c r="E5392">
        <v>1.6E-2</v>
      </c>
      <c r="F5392">
        <v>4.7E-2</v>
      </c>
      <c r="G5392">
        <v>4.0000000000000001E-3</v>
      </c>
      <c r="H5392">
        <v>2</v>
      </c>
      <c r="I5392" s="7">
        <v>44601.036703472222</v>
      </c>
      <c r="J5392" t="s">
        <v>27</v>
      </c>
      <c r="K5392">
        <v>1547</v>
      </c>
      <c r="L5392">
        <v>20.84210526315789</v>
      </c>
      <c r="M5392">
        <v>183</v>
      </c>
      <c r="N5392">
        <v>58.9</v>
      </c>
      <c r="O5392">
        <v>1026</v>
      </c>
      <c r="Q5392">
        <v>904</v>
      </c>
      <c r="R5392">
        <v>6</v>
      </c>
      <c r="S5392" t="s">
        <v>109</v>
      </c>
      <c r="T5392">
        <v>0</v>
      </c>
    </row>
    <row r="5393" spans="1:20">
      <c r="A5393" s="6">
        <v>5391</v>
      </c>
      <c r="B5393">
        <v>22100672</v>
      </c>
      <c r="C5393" t="s">
        <v>12</v>
      </c>
      <c r="D5393">
        <v>0.09</v>
      </c>
      <c r="E5393">
        <v>1.7999999999999999E-2</v>
      </c>
      <c r="F5393">
        <v>3.4000000000000002E-2</v>
      </c>
      <c r="G5393">
        <v>1E-3</v>
      </c>
      <c r="H5393">
        <v>2</v>
      </c>
      <c r="I5393" s="7">
        <v>44601.00927253472</v>
      </c>
      <c r="J5393" t="s">
        <v>27</v>
      </c>
      <c r="K5393">
        <v>1573</v>
      </c>
      <c r="L5393">
        <v>22</v>
      </c>
      <c r="M5393">
        <v>189</v>
      </c>
      <c r="N5393">
        <v>85.9</v>
      </c>
      <c r="O5393">
        <v>1090</v>
      </c>
      <c r="Q5393">
        <v>921</v>
      </c>
      <c r="R5393">
        <v>6</v>
      </c>
      <c r="S5393" t="s">
        <v>109</v>
      </c>
      <c r="T5393">
        <v>0</v>
      </c>
    </row>
    <row r="5394" spans="1:20">
      <c r="A5394" s="6">
        <v>5392</v>
      </c>
      <c r="B5394">
        <v>22300714</v>
      </c>
      <c r="C5394" t="s">
        <v>11</v>
      </c>
      <c r="D5394">
        <v>1.9E-2</v>
      </c>
      <c r="E5394">
        <v>2.4E-2</v>
      </c>
      <c r="F5394">
        <v>3.2000000000000001E-2</v>
      </c>
      <c r="G5394">
        <v>3.0000000000000001E-3</v>
      </c>
      <c r="H5394">
        <v>2</v>
      </c>
      <c r="I5394" s="7">
        <v>44601.003022337973</v>
      </c>
      <c r="J5394" t="s">
        <v>27</v>
      </c>
      <c r="K5394">
        <v>1615</v>
      </c>
      <c r="L5394">
        <v>25.473684210526319</v>
      </c>
      <c r="M5394">
        <v>187</v>
      </c>
      <c r="N5394">
        <v>79.83</v>
      </c>
      <c r="O5394">
        <v>931</v>
      </c>
      <c r="Q5394">
        <v>1070</v>
      </c>
      <c r="R5394">
        <v>6</v>
      </c>
      <c r="S5394" t="s">
        <v>109</v>
      </c>
      <c r="T5394">
        <v>7</v>
      </c>
    </row>
    <row r="5395" spans="1:20">
      <c r="A5395" s="6">
        <v>5393</v>
      </c>
      <c r="B5395">
        <v>22400717</v>
      </c>
      <c r="C5395" t="s">
        <v>8</v>
      </c>
      <c r="D5395">
        <v>8.6999999999999994E-2</v>
      </c>
      <c r="E5395">
        <v>2.1000000000000001E-2</v>
      </c>
      <c r="F5395">
        <v>3.3000000000000002E-2</v>
      </c>
      <c r="G5395">
        <v>2E-3</v>
      </c>
      <c r="H5395">
        <v>2</v>
      </c>
      <c r="I5395" s="7">
        <v>44600.969688425917</v>
      </c>
      <c r="J5395" t="s">
        <v>27</v>
      </c>
      <c r="K5395">
        <v>1586</v>
      </c>
      <c r="L5395">
        <v>23.15789473684211</v>
      </c>
      <c r="M5395">
        <v>187</v>
      </c>
      <c r="N5395">
        <v>0</v>
      </c>
      <c r="O5395">
        <v>1119</v>
      </c>
      <c r="Q5395">
        <v>1108</v>
      </c>
      <c r="R5395">
        <v>6</v>
      </c>
      <c r="S5395" t="s">
        <v>109</v>
      </c>
      <c r="T5395">
        <v>0</v>
      </c>
    </row>
    <row r="5396" spans="1:20">
      <c r="A5396" s="6">
        <v>5394</v>
      </c>
      <c r="B5396">
        <v>22300713</v>
      </c>
      <c r="C5396" t="s">
        <v>11</v>
      </c>
      <c r="D5396">
        <v>1.2E-2</v>
      </c>
      <c r="E5396">
        <v>2.1999999999999999E-2</v>
      </c>
      <c r="F5396">
        <v>3.4000000000000002E-2</v>
      </c>
      <c r="G5396">
        <v>2E-3</v>
      </c>
      <c r="H5396">
        <v>2</v>
      </c>
      <c r="I5396" s="7">
        <v>44600.945729664352</v>
      </c>
      <c r="J5396" t="s">
        <v>27</v>
      </c>
      <c r="K5396">
        <v>1613</v>
      </c>
      <c r="L5396">
        <v>20.84210526315789</v>
      </c>
      <c r="M5396">
        <v>193</v>
      </c>
      <c r="N5396">
        <v>60.47</v>
      </c>
      <c r="O5396">
        <v>2119</v>
      </c>
      <c r="Q5396">
        <v>1000</v>
      </c>
      <c r="R5396">
        <v>6</v>
      </c>
      <c r="S5396" t="s">
        <v>109</v>
      </c>
      <c r="T5396">
        <v>12</v>
      </c>
    </row>
    <row r="5397" spans="1:20">
      <c r="A5397" s="6">
        <v>5395</v>
      </c>
      <c r="B5397">
        <v>22100671</v>
      </c>
      <c r="C5397" t="s">
        <v>12</v>
      </c>
      <c r="D5397">
        <v>7.2999999999999995E-2</v>
      </c>
      <c r="E5397">
        <v>2.1000000000000001E-2</v>
      </c>
      <c r="F5397">
        <v>3.4000000000000002E-2</v>
      </c>
      <c r="G5397">
        <v>7.0000000000000001E-3</v>
      </c>
      <c r="H5397">
        <v>2</v>
      </c>
      <c r="I5397" s="7">
        <v>44600.933923993063</v>
      </c>
      <c r="J5397" t="s">
        <v>27</v>
      </c>
      <c r="K5397">
        <v>1607</v>
      </c>
      <c r="L5397">
        <v>22</v>
      </c>
      <c r="M5397">
        <v>184</v>
      </c>
      <c r="N5397">
        <v>40.380000000000003</v>
      </c>
      <c r="O5397">
        <v>1217</v>
      </c>
      <c r="Q5397">
        <v>1089</v>
      </c>
      <c r="R5397">
        <v>6</v>
      </c>
      <c r="S5397" t="s">
        <v>109</v>
      </c>
      <c r="T5397">
        <v>3</v>
      </c>
    </row>
    <row r="5398" spans="1:20">
      <c r="A5398" s="6">
        <v>5396</v>
      </c>
      <c r="B5398">
        <v>22100670</v>
      </c>
      <c r="C5398" t="s">
        <v>12</v>
      </c>
      <c r="D5398">
        <v>0.05</v>
      </c>
      <c r="E5398">
        <v>2.3E-2</v>
      </c>
      <c r="F5398">
        <v>3.2000000000000001E-2</v>
      </c>
      <c r="G5398">
        <v>6.0000000000000001E-3</v>
      </c>
      <c r="H5398">
        <v>2</v>
      </c>
      <c r="I5398" s="7">
        <v>44600.893992939818</v>
      </c>
      <c r="J5398" t="s">
        <v>27</v>
      </c>
      <c r="K5398">
        <v>1582</v>
      </c>
      <c r="L5398">
        <v>20.84210526315789</v>
      </c>
      <c r="M5398">
        <v>184</v>
      </c>
      <c r="N5398">
        <v>0</v>
      </c>
      <c r="O5398">
        <v>1090</v>
      </c>
      <c r="Q5398">
        <v>1082</v>
      </c>
      <c r="R5398">
        <v>6</v>
      </c>
      <c r="S5398" t="s">
        <v>109</v>
      </c>
      <c r="T5398">
        <v>5</v>
      </c>
    </row>
    <row r="5399" spans="1:20">
      <c r="A5399" s="6">
        <v>5397</v>
      </c>
      <c r="B5399">
        <v>22300711</v>
      </c>
      <c r="C5399" t="s">
        <v>12</v>
      </c>
      <c r="D5399">
        <v>7.1999999999999995E-2</v>
      </c>
      <c r="E5399">
        <v>1.0999999999999999E-2</v>
      </c>
      <c r="F5399">
        <v>3.5999999999999997E-2</v>
      </c>
      <c r="G5399">
        <v>5.0000000000000001E-3</v>
      </c>
      <c r="H5399">
        <v>2</v>
      </c>
      <c r="I5399" s="7">
        <v>44600.865173113423</v>
      </c>
      <c r="J5399" t="s">
        <v>27</v>
      </c>
      <c r="K5399">
        <v>1595</v>
      </c>
      <c r="L5399">
        <v>20.84210526315789</v>
      </c>
      <c r="M5399">
        <v>200</v>
      </c>
      <c r="N5399">
        <v>0</v>
      </c>
      <c r="O5399">
        <v>1309</v>
      </c>
      <c r="Q5399">
        <v>1000</v>
      </c>
      <c r="R5399">
        <v>6</v>
      </c>
      <c r="S5399" t="s">
        <v>109</v>
      </c>
      <c r="T5399">
        <v>1</v>
      </c>
    </row>
    <row r="5400" spans="1:20">
      <c r="A5400" s="6">
        <v>5398</v>
      </c>
      <c r="B5400">
        <v>22400715</v>
      </c>
      <c r="C5400" t="s">
        <v>8</v>
      </c>
      <c r="D5400">
        <v>4.8000000000000001E-2</v>
      </c>
      <c r="E5400">
        <v>1.7999999999999999E-2</v>
      </c>
      <c r="F5400">
        <v>3.1E-2</v>
      </c>
      <c r="G5400">
        <v>1E-3</v>
      </c>
      <c r="H5400">
        <v>2</v>
      </c>
      <c r="I5400" s="7">
        <v>44600.869339849538</v>
      </c>
      <c r="J5400" t="s">
        <v>27</v>
      </c>
      <c r="K5400">
        <v>1593</v>
      </c>
      <c r="L5400">
        <v>20.84210526315789</v>
      </c>
      <c r="M5400">
        <v>198</v>
      </c>
      <c r="N5400">
        <v>77.72</v>
      </c>
      <c r="O5400">
        <v>1008</v>
      </c>
      <c r="Q5400">
        <v>941</v>
      </c>
      <c r="R5400">
        <v>6</v>
      </c>
      <c r="S5400" t="s">
        <v>109</v>
      </c>
      <c r="T5400">
        <v>8</v>
      </c>
    </row>
    <row r="5401" spans="1:20">
      <c r="A5401" s="6">
        <v>5399</v>
      </c>
      <c r="B5401">
        <v>22400714</v>
      </c>
      <c r="C5401" t="s">
        <v>12</v>
      </c>
      <c r="D5401">
        <v>7.5999999999999998E-2</v>
      </c>
      <c r="E5401">
        <v>2.3E-2</v>
      </c>
      <c r="F5401">
        <v>3.5999999999999997E-2</v>
      </c>
      <c r="G5401">
        <v>0</v>
      </c>
      <c r="H5401">
        <v>2</v>
      </c>
      <c r="I5401" s="7">
        <v>44600.839478009257</v>
      </c>
      <c r="J5401" t="s">
        <v>27</v>
      </c>
      <c r="K5401">
        <v>1549</v>
      </c>
      <c r="L5401">
        <v>25.473684210526319</v>
      </c>
      <c r="M5401">
        <v>191</v>
      </c>
      <c r="N5401">
        <v>125.93</v>
      </c>
      <c r="O5401">
        <v>1010</v>
      </c>
      <c r="Q5401">
        <v>924</v>
      </c>
      <c r="R5401">
        <v>6</v>
      </c>
      <c r="S5401" t="s">
        <v>109</v>
      </c>
      <c r="T5401">
        <v>0</v>
      </c>
    </row>
    <row r="5402" spans="1:20">
      <c r="A5402" s="6">
        <v>5400</v>
      </c>
      <c r="B5402">
        <v>22300710</v>
      </c>
      <c r="C5402" t="s">
        <v>11</v>
      </c>
      <c r="D5402">
        <v>6.5000000000000002E-2</v>
      </c>
      <c r="E5402">
        <v>0.02</v>
      </c>
      <c r="F5402">
        <v>0.03</v>
      </c>
      <c r="G5402">
        <v>1E-3</v>
      </c>
      <c r="H5402">
        <v>2</v>
      </c>
      <c r="I5402" s="7">
        <v>44600.811699918981</v>
      </c>
      <c r="J5402" t="s">
        <v>27</v>
      </c>
      <c r="K5402">
        <v>1614</v>
      </c>
      <c r="L5402">
        <v>20.84210526315789</v>
      </c>
      <c r="M5402">
        <v>192</v>
      </c>
      <c r="N5402">
        <v>34.17</v>
      </c>
      <c r="O5402">
        <v>1037</v>
      </c>
      <c r="Q5402">
        <v>1009</v>
      </c>
      <c r="R5402">
        <v>6</v>
      </c>
      <c r="S5402" t="s">
        <v>109</v>
      </c>
      <c r="T5402">
        <v>0</v>
      </c>
    </row>
    <row r="5403" spans="1:20">
      <c r="A5403" s="6">
        <v>5401</v>
      </c>
      <c r="B5403">
        <v>22100668</v>
      </c>
      <c r="C5403" t="s">
        <v>12</v>
      </c>
      <c r="D5403">
        <v>4.8000000000000001E-2</v>
      </c>
      <c r="E5403">
        <v>2.5999999999999999E-2</v>
      </c>
      <c r="F5403">
        <v>0.03</v>
      </c>
      <c r="G5403">
        <v>2E-3</v>
      </c>
      <c r="H5403">
        <v>2</v>
      </c>
      <c r="I5403" s="7">
        <v>44600.807533101863</v>
      </c>
      <c r="J5403" t="s">
        <v>27</v>
      </c>
      <c r="K5403">
        <v>1606</v>
      </c>
      <c r="L5403">
        <v>22</v>
      </c>
      <c r="M5403">
        <v>180</v>
      </c>
      <c r="N5403">
        <v>40.92</v>
      </c>
      <c r="O5403">
        <v>1201</v>
      </c>
      <c r="Q5403">
        <v>984</v>
      </c>
      <c r="R5403">
        <v>6</v>
      </c>
      <c r="S5403" t="s">
        <v>109</v>
      </c>
      <c r="T5403">
        <v>5</v>
      </c>
    </row>
    <row r="5404" spans="1:20">
      <c r="A5404" s="6">
        <v>5402</v>
      </c>
      <c r="B5404">
        <v>22400713</v>
      </c>
      <c r="C5404" t="s">
        <v>8</v>
      </c>
      <c r="D5404">
        <v>9.0999999999999998E-2</v>
      </c>
      <c r="E5404">
        <v>2.5999999999999999E-2</v>
      </c>
      <c r="F5404">
        <v>3.1E-2</v>
      </c>
      <c r="G5404">
        <v>1E-3</v>
      </c>
      <c r="H5404">
        <v>2</v>
      </c>
      <c r="I5404" s="7">
        <v>44600.784616238423</v>
      </c>
      <c r="J5404" t="s">
        <v>27</v>
      </c>
      <c r="K5404">
        <v>1572</v>
      </c>
      <c r="L5404">
        <v>23.15789473684211</v>
      </c>
      <c r="M5404">
        <v>187</v>
      </c>
      <c r="N5404">
        <v>48.47</v>
      </c>
      <c r="O5404">
        <v>1343</v>
      </c>
      <c r="Q5404">
        <v>1060</v>
      </c>
      <c r="R5404">
        <v>6</v>
      </c>
      <c r="S5404" t="s">
        <v>109</v>
      </c>
      <c r="T5404">
        <v>0</v>
      </c>
    </row>
    <row r="5405" spans="1:20">
      <c r="A5405" s="6">
        <v>5403</v>
      </c>
      <c r="B5405">
        <v>22200676</v>
      </c>
      <c r="C5405" t="s">
        <v>9</v>
      </c>
      <c r="D5405">
        <v>5.0999999999999997E-2</v>
      </c>
      <c r="E5405">
        <v>3.4000000000000002E-2</v>
      </c>
      <c r="F5405">
        <v>3.5999999999999997E-2</v>
      </c>
      <c r="G5405">
        <v>6.0000000000000001E-3</v>
      </c>
      <c r="H5405">
        <v>2</v>
      </c>
      <c r="I5405" s="7">
        <v>44600.767254976847</v>
      </c>
      <c r="J5405" t="s">
        <v>27</v>
      </c>
      <c r="K5405">
        <v>1600</v>
      </c>
      <c r="L5405">
        <v>22</v>
      </c>
      <c r="M5405">
        <v>195</v>
      </c>
      <c r="N5405">
        <v>61.93</v>
      </c>
      <c r="O5405">
        <v>1069</v>
      </c>
      <c r="Q5405">
        <v>965</v>
      </c>
      <c r="R5405">
        <v>6</v>
      </c>
      <c r="S5405" t="s">
        <v>109</v>
      </c>
      <c r="T5405">
        <v>3</v>
      </c>
    </row>
    <row r="5406" spans="1:20">
      <c r="A5406" s="6">
        <v>5404</v>
      </c>
      <c r="B5406">
        <v>22400712</v>
      </c>
      <c r="C5406" t="s">
        <v>8</v>
      </c>
      <c r="D5406">
        <v>7.5999999999999998E-2</v>
      </c>
      <c r="E5406">
        <v>1.9E-2</v>
      </c>
      <c r="F5406">
        <v>3.2000000000000001E-2</v>
      </c>
      <c r="G5406">
        <v>5.0000000000000001E-3</v>
      </c>
      <c r="H5406">
        <v>2</v>
      </c>
      <c r="I5406" s="7">
        <v>44600.748851851851</v>
      </c>
      <c r="J5406" t="s">
        <v>27</v>
      </c>
      <c r="K5406">
        <v>1571</v>
      </c>
      <c r="L5406">
        <v>20.84210526315789</v>
      </c>
      <c r="M5406">
        <v>187</v>
      </c>
      <c r="N5406">
        <v>74.400000000000006</v>
      </c>
      <c r="O5406">
        <v>1015</v>
      </c>
      <c r="Q5406">
        <v>944</v>
      </c>
      <c r="R5406">
        <v>6</v>
      </c>
      <c r="S5406" t="s">
        <v>109</v>
      </c>
      <c r="T5406">
        <v>1</v>
      </c>
    </row>
    <row r="5407" spans="1:20">
      <c r="A5407" s="6">
        <v>5405</v>
      </c>
      <c r="B5407">
        <v>22100667</v>
      </c>
      <c r="C5407" t="s">
        <v>12</v>
      </c>
      <c r="D5407">
        <v>0.1</v>
      </c>
      <c r="E5407">
        <v>2.8000000000000001E-2</v>
      </c>
      <c r="F5407">
        <v>3.6999999999999998E-2</v>
      </c>
      <c r="G5407">
        <v>6.0000000000000001E-3</v>
      </c>
      <c r="H5407">
        <v>2</v>
      </c>
      <c r="I5407" s="7">
        <v>44600.737046064824</v>
      </c>
      <c r="J5407" t="s">
        <v>27</v>
      </c>
      <c r="K5407">
        <v>1610</v>
      </c>
      <c r="L5407">
        <v>23.15789473684211</v>
      </c>
      <c r="M5407">
        <v>184</v>
      </c>
      <c r="N5407">
        <v>0</v>
      </c>
      <c r="O5407">
        <v>1201</v>
      </c>
      <c r="Q5407">
        <v>1074</v>
      </c>
      <c r="R5407">
        <v>6</v>
      </c>
      <c r="S5407" t="s">
        <v>109</v>
      </c>
      <c r="T5407">
        <v>3</v>
      </c>
    </row>
    <row r="5408" spans="1:20">
      <c r="A5408" s="6">
        <v>5406</v>
      </c>
      <c r="B5408">
        <v>22300708</v>
      </c>
      <c r="C5408" t="s">
        <v>11</v>
      </c>
      <c r="D5408">
        <v>6.7000000000000004E-2</v>
      </c>
      <c r="E5408">
        <v>2.1999999999999999E-2</v>
      </c>
      <c r="F5408">
        <v>3.5999999999999997E-2</v>
      </c>
      <c r="G5408">
        <v>3.0000000000000001E-3</v>
      </c>
      <c r="H5408">
        <v>2</v>
      </c>
      <c r="I5408" s="7">
        <v>44600.716559525463</v>
      </c>
      <c r="J5408" t="s">
        <v>27</v>
      </c>
      <c r="K5408">
        <v>1565</v>
      </c>
      <c r="L5408">
        <v>20.84210526315789</v>
      </c>
      <c r="M5408">
        <v>193</v>
      </c>
      <c r="N5408">
        <v>0</v>
      </c>
      <c r="O5408">
        <v>1125</v>
      </c>
      <c r="Q5408">
        <v>1006</v>
      </c>
      <c r="R5408">
        <v>6</v>
      </c>
      <c r="S5408" t="s">
        <v>109</v>
      </c>
      <c r="T5408">
        <v>0</v>
      </c>
    </row>
    <row r="5409" spans="1:20">
      <c r="A5409" s="6">
        <v>5407</v>
      </c>
      <c r="B5409">
        <v>22300707</v>
      </c>
      <c r="C5409" t="s">
        <v>8</v>
      </c>
      <c r="D5409">
        <v>6.7000000000000004E-2</v>
      </c>
      <c r="E5409">
        <v>1.2E-2</v>
      </c>
      <c r="F5409">
        <v>4.4999999999999998E-2</v>
      </c>
      <c r="G5409">
        <v>3.0000000000000001E-3</v>
      </c>
      <c r="H5409">
        <v>2</v>
      </c>
      <c r="I5409" s="7">
        <v>44600.678364733787</v>
      </c>
      <c r="J5409" t="s">
        <v>27</v>
      </c>
      <c r="K5409">
        <v>1574</v>
      </c>
      <c r="L5409">
        <v>20.84210526315789</v>
      </c>
      <c r="M5409">
        <v>195</v>
      </c>
      <c r="N5409">
        <v>0</v>
      </c>
      <c r="O5409">
        <v>2209</v>
      </c>
      <c r="Q5409">
        <v>1004</v>
      </c>
      <c r="R5409">
        <v>6</v>
      </c>
      <c r="S5409" t="s">
        <v>109</v>
      </c>
      <c r="T5409">
        <v>0</v>
      </c>
    </row>
    <row r="5410" spans="1:20">
      <c r="A5410" s="6">
        <v>5408</v>
      </c>
      <c r="B5410">
        <v>22100666</v>
      </c>
      <c r="C5410" t="s">
        <v>12</v>
      </c>
      <c r="D5410">
        <v>7.2999999999999995E-2</v>
      </c>
      <c r="E5410">
        <v>2.4E-2</v>
      </c>
      <c r="F5410">
        <v>3.1E-2</v>
      </c>
      <c r="G5410">
        <v>0.01</v>
      </c>
      <c r="H5410">
        <v>2</v>
      </c>
      <c r="I5410" s="7">
        <v>44600.697809375</v>
      </c>
      <c r="J5410" t="s">
        <v>27</v>
      </c>
      <c r="K5410">
        <v>1589</v>
      </c>
      <c r="L5410">
        <v>20.84210526315789</v>
      </c>
      <c r="M5410">
        <v>184</v>
      </c>
      <c r="N5410">
        <v>55.52</v>
      </c>
      <c r="O5410">
        <v>1310</v>
      </c>
      <c r="Q5410">
        <v>1000</v>
      </c>
      <c r="R5410">
        <v>6</v>
      </c>
      <c r="S5410" t="s">
        <v>109</v>
      </c>
      <c r="T5410">
        <v>3</v>
      </c>
    </row>
    <row r="5411" spans="1:20">
      <c r="A5411" s="6">
        <v>5409</v>
      </c>
      <c r="B5411">
        <v>22200673</v>
      </c>
      <c r="C5411" t="s">
        <v>12</v>
      </c>
      <c r="D5411">
        <v>0.04</v>
      </c>
      <c r="E5411">
        <v>7.0000000000000001E-3</v>
      </c>
      <c r="F5411">
        <v>3.9E-2</v>
      </c>
      <c r="G5411">
        <v>6.0000000000000001E-3</v>
      </c>
      <c r="H5411">
        <v>2</v>
      </c>
      <c r="I5411" s="7">
        <v>44600.629405405103</v>
      </c>
      <c r="J5411" t="s">
        <v>27</v>
      </c>
      <c r="K5411">
        <v>1571</v>
      </c>
      <c r="L5411">
        <v>20.84210526315789</v>
      </c>
      <c r="M5411">
        <v>192</v>
      </c>
      <c r="N5411">
        <v>63.43</v>
      </c>
      <c r="O5411">
        <v>2762</v>
      </c>
      <c r="Q5411">
        <v>1132</v>
      </c>
      <c r="R5411">
        <v>6</v>
      </c>
      <c r="S5411" t="s">
        <v>109</v>
      </c>
      <c r="T5411">
        <v>2</v>
      </c>
    </row>
    <row r="5412" spans="1:20">
      <c r="A5412" s="6">
        <v>5410</v>
      </c>
      <c r="B5412">
        <v>22400710</v>
      </c>
      <c r="C5412" t="s">
        <v>8</v>
      </c>
      <c r="D5412">
        <v>6.7000000000000004E-2</v>
      </c>
      <c r="E5412">
        <v>2.3E-2</v>
      </c>
      <c r="F5412">
        <v>3.5000000000000003E-2</v>
      </c>
      <c r="G5412">
        <v>1E-3</v>
      </c>
      <c r="H5412">
        <v>2</v>
      </c>
      <c r="I5412" s="7">
        <v>44600.646419594908</v>
      </c>
      <c r="J5412" t="s">
        <v>27</v>
      </c>
      <c r="K5412">
        <v>1562</v>
      </c>
      <c r="L5412">
        <v>20.84210526315789</v>
      </c>
      <c r="M5412">
        <v>189</v>
      </c>
      <c r="N5412">
        <v>68.05</v>
      </c>
      <c r="O5412">
        <v>1237</v>
      </c>
      <c r="Q5412">
        <v>1140</v>
      </c>
      <c r="R5412">
        <v>6</v>
      </c>
      <c r="S5412" t="s">
        <v>109</v>
      </c>
      <c r="T5412">
        <v>0</v>
      </c>
    </row>
    <row r="5413" spans="1:20">
      <c r="A5413" s="6">
        <v>5411</v>
      </c>
      <c r="B5413">
        <v>22300706</v>
      </c>
      <c r="C5413" t="s">
        <v>11</v>
      </c>
      <c r="D5413">
        <v>6.0999999999999999E-2</v>
      </c>
      <c r="E5413">
        <v>2.1999999999999999E-2</v>
      </c>
      <c r="F5413">
        <v>0.03</v>
      </c>
      <c r="G5413">
        <v>4.0000000000000001E-3</v>
      </c>
      <c r="H5413">
        <v>2</v>
      </c>
      <c r="I5413" s="7">
        <v>44600.613780405103</v>
      </c>
      <c r="J5413" t="s">
        <v>27</v>
      </c>
      <c r="K5413">
        <v>1637</v>
      </c>
      <c r="L5413">
        <v>20.84210526315789</v>
      </c>
      <c r="M5413">
        <v>185</v>
      </c>
      <c r="N5413">
        <v>0</v>
      </c>
      <c r="O5413">
        <v>975</v>
      </c>
      <c r="Q5413">
        <v>1032</v>
      </c>
      <c r="R5413">
        <v>6</v>
      </c>
      <c r="S5413" t="s">
        <v>109</v>
      </c>
      <c r="T5413">
        <v>0</v>
      </c>
    </row>
    <row r="5414" spans="1:20">
      <c r="A5414" s="6">
        <v>5412</v>
      </c>
      <c r="B5414">
        <v>22100664</v>
      </c>
      <c r="C5414" t="s">
        <v>12</v>
      </c>
      <c r="D5414">
        <v>0.113</v>
      </c>
      <c r="E5414">
        <v>2.3E-2</v>
      </c>
      <c r="F5414">
        <v>3.6999999999999998E-2</v>
      </c>
      <c r="G5414">
        <v>3.0000000000000001E-3</v>
      </c>
      <c r="H5414">
        <v>2</v>
      </c>
      <c r="I5414" s="7">
        <v>44600.598849571761</v>
      </c>
      <c r="J5414" t="s">
        <v>27</v>
      </c>
      <c r="K5414">
        <v>1572</v>
      </c>
      <c r="L5414">
        <v>20.84210526315789</v>
      </c>
      <c r="M5414">
        <v>186</v>
      </c>
      <c r="N5414">
        <v>38.4</v>
      </c>
      <c r="O5414">
        <v>1090</v>
      </c>
      <c r="Q5414">
        <v>1039</v>
      </c>
      <c r="R5414">
        <v>6</v>
      </c>
      <c r="S5414" t="s">
        <v>109</v>
      </c>
      <c r="T5414">
        <v>0</v>
      </c>
    </row>
    <row r="5415" spans="1:20">
      <c r="A5415" s="6">
        <v>5413</v>
      </c>
      <c r="B5415">
        <v>22100663</v>
      </c>
      <c r="C5415" t="s">
        <v>12</v>
      </c>
      <c r="D5415">
        <v>6.9000000000000006E-2</v>
      </c>
      <c r="E5415">
        <v>1.7999999999999999E-2</v>
      </c>
      <c r="F5415">
        <v>3.5999999999999997E-2</v>
      </c>
      <c r="G5415">
        <v>7.0000000000000001E-3</v>
      </c>
      <c r="H5415">
        <v>2</v>
      </c>
      <c r="I5415" s="7">
        <v>44600.535653854167</v>
      </c>
      <c r="J5415" t="s">
        <v>27</v>
      </c>
      <c r="K5415">
        <v>1588</v>
      </c>
      <c r="L5415">
        <v>20.84210526315789</v>
      </c>
      <c r="M5415">
        <v>199</v>
      </c>
      <c r="N5415">
        <v>43.47</v>
      </c>
      <c r="O5415">
        <v>1090</v>
      </c>
      <c r="Q5415">
        <v>955</v>
      </c>
      <c r="R5415">
        <v>6</v>
      </c>
      <c r="S5415" t="s">
        <v>109</v>
      </c>
      <c r="T5415">
        <v>1</v>
      </c>
    </row>
    <row r="5416" spans="1:20">
      <c r="A5416" s="6">
        <v>5414</v>
      </c>
      <c r="B5416">
        <v>22400708</v>
      </c>
      <c r="C5416" t="s">
        <v>8</v>
      </c>
      <c r="D5416">
        <v>9.2999999999999999E-2</v>
      </c>
      <c r="E5416">
        <v>1.9E-2</v>
      </c>
      <c r="F5416">
        <v>3.4000000000000002E-2</v>
      </c>
      <c r="G5416">
        <v>2E-3</v>
      </c>
      <c r="H5416">
        <v>2</v>
      </c>
      <c r="I5416" s="7">
        <v>44600.529403819448</v>
      </c>
      <c r="J5416" t="s">
        <v>27</v>
      </c>
      <c r="K5416">
        <v>1562</v>
      </c>
      <c r="L5416">
        <v>20.84210526315789</v>
      </c>
      <c r="M5416">
        <v>201</v>
      </c>
      <c r="N5416">
        <v>31.15</v>
      </c>
      <c r="O5416">
        <v>1007</v>
      </c>
      <c r="Q5416">
        <v>933</v>
      </c>
      <c r="R5416">
        <v>6</v>
      </c>
      <c r="S5416" t="s">
        <v>109</v>
      </c>
      <c r="T5416">
        <v>0</v>
      </c>
    </row>
    <row r="5417" spans="1:20">
      <c r="A5417" s="6">
        <v>5415</v>
      </c>
      <c r="B5417">
        <v>22400707</v>
      </c>
      <c r="C5417" t="s">
        <v>11</v>
      </c>
      <c r="D5417">
        <v>5.7000000000000002E-2</v>
      </c>
      <c r="E5417">
        <v>1.0999999999999999E-2</v>
      </c>
      <c r="F5417">
        <v>4.5999999999999999E-2</v>
      </c>
      <c r="G5417">
        <v>7.0000000000000001E-3</v>
      </c>
      <c r="H5417">
        <v>2</v>
      </c>
      <c r="I5417" s="7">
        <v>44600.513778668981</v>
      </c>
      <c r="J5417" t="s">
        <v>27</v>
      </c>
      <c r="K5417">
        <v>1586</v>
      </c>
      <c r="L5417">
        <v>20.84210526315789</v>
      </c>
      <c r="M5417">
        <v>210</v>
      </c>
      <c r="N5417">
        <v>142.91999999999999</v>
      </c>
      <c r="O5417">
        <v>1344</v>
      </c>
      <c r="Q5417">
        <v>1110</v>
      </c>
      <c r="R5417">
        <v>6</v>
      </c>
      <c r="S5417" t="s">
        <v>109</v>
      </c>
      <c r="T5417">
        <v>1</v>
      </c>
    </row>
    <row r="5418" spans="1:20">
      <c r="A5418" s="6">
        <v>5416</v>
      </c>
      <c r="B5418">
        <v>22200671</v>
      </c>
      <c r="C5418" t="s">
        <v>9</v>
      </c>
      <c r="D5418">
        <v>7.2999999999999995E-2</v>
      </c>
      <c r="E5418">
        <v>3.4000000000000002E-2</v>
      </c>
      <c r="F5418">
        <v>3.3000000000000002E-2</v>
      </c>
      <c r="G5418">
        <v>6.0000000000000001E-3</v>
      </c>
      <c r="H5418">
        <v>2</v>
      </c>
      <c r="I5418" s="7">
        <v>44600.530792743048</v>
      </c>
      <c r="J5418" t="s">
        <v>27</v>
      </c>
      <c r="K5418">
        <v>1569</v>
      </c>
      <c r="L5418">
        <v>22</v>
      </c>
      <c r="M5418">
        <v>184</v>
      </c>
      <c r="N5418">
        <v>79.900000000000006</v>
      </c>
      <c r="O5418">
        <v>959</v>
      </c>
      <c r="Q5418">
        <v>990</v>
      </c>
      <c r="R5418">
        <v>6</v>
      </c>
      <c r="S5418" t="s">
        <v>109</v>
      </c>
      <c r="T5418">
        <v>3</v>
      </c>
    </row>
    <row r="5419" spans="1:20">
      <c r="A5419" s="6">
        <v>5417</v>
      </c>
      <c r="B5419">
        <v>22200670</v>
      </c>
      <c r="C5419" t="s">
        <v>9</v>
      </c>
      <c r="D5419">
        <v>4.0000000000000001E-3</v>
      </c>
      <c r="E5419">
        <v>2.1000000000000001E-2</v>
      </c>
      <c r="F5419">
        <v>2.3E-2</v>
      </c>
      <c r="G5419">
        <v>0</v>
      </c>
      <c r="H5419">
        <v>2</v>
      </c>
      <c r="I5419" s="7">
        <v>44600.487042129629</v>
      </c>
      <c r="J5419" t="s">
        <v>27</v>
      </c>
      <c r="K5419">
        <v>1636</v>
      </c>
      <c r="L5419">
        <v>23.15789473684211</v>
      </c>
      <c r="M5419">
        <v>179</v>
      </c>
      <c r="N5419">
        <v>0</v>
      </c>
      <c r="O5419">
        <v>956</v>
      </c>
      <c r="Q5419">
        <v>905</v>
      </c>
      <c r="R5419">
        <v>6</v>
      </c>
      <c r="S5419" t="s">
        <v>109</v>
      </c>
      <c r="T5419">
        <v>10</v>
      </c>
    </row>
    <row r="5420" spans="1:20">
      <c r="A5420" s="6">
        <v>5418</v>
      </c>
      <c r="B5420">
        <v>22300701</v>
      </c>
      <c r="C5420" t="s">
        <v>11</v>
      </c>
      <c r="D5420">
        <v>4.5999999999999999E-2</v>
      </c>
      <c r="E5420">
        <v>0.02</v>
      </c>
      <c r="F5420">
        <v>4.3999999999999997E-2</v>
      </c>
      <c r="G5420">
        <v>0</v>
      </c>
      <c r="H5420">
        <v>2</v>
      </c>
      <c r="I5420" s="7">
        <v>44600.336345173608</v>
      </c>
      <c r="J5420" t="s">
        <v>27</v>
      </c>
      <c r="K5420">
        <v>1563</v>
      </c>
      <c r="L5420">
        <v>20.84210526315789</v>
      </c>
      <c r="M5420">
        <v>184</v>
      </c>
      <c r="N5420">
        <v>103.42</v>
      </c>
      <c r="O5420">
        <v>1093</v>
      </c>
      <c r="Q5420">
        <v>863</v>
      </c>
      <c r="R5420">
        <v>6</v>
      </c>
      <c r="S5420" t="s">
        <v>109</v>
      </c>
      <c r="T5420">
        <v>8</v>
      </c>
    </row>
    <row r="5421" spans="1:20">
      <c r="A5421" s="6">
        <v>5419</v>
      </c>
      <c r="B5421">
        <v>22400703</v>
      </c>
      <c r="C5421" t="s">
        <v>8</v>
      </c>
      <c r="D5421">
        <v>8.5999999999999993E-2</v>
      </c>
      <c r="E5421">
        <v>0.21</v>
      </c>
      <c r="F5421">
        <v>0.04</v>
      </c>
      <c r="G5421">
        <v>3.0000000000000001E-3</v>
      </c>
      <c r="H5421">
        <v>2</v>
      </c>
      <c r="I5421" s="7">
        <v>44600.304747766197</v>
      </c>
      <c r="J5421" t="s">
        <v>27</v>
      </c>
      <c r="K5421">
        <v>1576</v>
      </c>
      <c r="L5421">
        <v>20.84210526315789</v>
      </c>
      <c r="M5421">
        <v>193</v>
      </c>
      <c r="N5421">
        <v>0</v>
      </c>
      <c r="O5421">
        <v>1012</v>
      </c>
      <c r="Q5421">
        <v>219</v>
      </c>
      <c r="R5421">
        <v>6</v>
      </c>
      <c r="S5421" t="s">
        <v>109</v>
      </c>
      <c r="T5421">
        <v>0</v>
      </c>
    </row>
    <row r="5422" spans="1:20">
      <c r="A5422" s="6">
        <v>5420</v>
      </c>
      <c r="B5422">
        <v>22300700</v>
      </c>
      <c r="C5422" t="s">
        <v>11</v>
      </c>
      <c r="D5422">
        <v>9.0999999999999998E-2</v>
      </c>
      <c r="E5422">
        <v>2.8000000000000001E-2</v>
      </c>
      <c r="F5422">
        <v>0.03</v>
      </c>
      <c r="G5422">
        <v>3.0000000000000001E-3</v>
      </c>
      <c r="H5422">
        <v>2</v>
      </c>
      <c r="I5422" s="7">
        <v>44600.265858298611</v>
      </c>
      <c r="J5422" t="s">
        <v>27</v>
      </c>
      <c r="K5422">
        <v>1607</v>
      </c>
      <c r="L5422">
        <v>23.15789473684211</v>
      </c>
      <c r="M5422">
        <v>204</v>
      </c>
      <c r="N5422">
        <v>81.400000000000006</v>
      </c>
      <c r="O5422">
        <v>931</v>
      </c>
      <c r="Q5422">
        <v>913</v>
      </c>
      <c r="R5422">
        <v>6</v>
      </c>
      <c r="S5422" t="s">
        <v>109</v>
      </c>
      <c r="T5422">
        <v>0</v>
      </c>
    </row>
    <row r="5423" spans="1:20">
      <c r="A5423" s="6">
        <v>5421</v>
      </c>
      <c r="B5423">
        <v>22100657</v>
      </c>
      <c r="C5423" t="s">
        <v>12</v>
      </c>
      <c r="D5423">
        <v>9.5000000000000001E-2</v>
      </c>
      <c r="E5423">
        <v>2.1000000000000001E-2</v>
      </c>
      <c r="F5423">
        <v>3.4000000000000002E-2</v>
      </c>
      <c r="G5423">
        <v>1E-3</v>
      </c>
      <c r="H5423">
        <v>2</v>
      </c>
      <c r="I5423" s="7">
        <v>44600.229052164352</v>
      </c>
      <c r="J5423" t="s">
        <v>27</v>
      </c>
      <c r="K5423">
        <v>1646</v>
      </c>
      <c r="L5423">
        <v>23.15789473684211</v>
      </c>
      <c r="M5423">
        <v>200</v>
      </c>
      <c r="N5423">
        <v>0</v>
      </c>
      <c r="O5423">
        <v>967</v>
      </c>
      <c r="Q5423">
        <v>1178</v>
      </c>
      <c r="R5423">
        <v>6</v>
      </c>
      <c r="S5423" t="s">
        <v>109</v>
      </c>
      <c r="T5423">
        <v>0</v>
      </c>
    </row>
    <row r="5424" spans="1:20">
      <c r="A5424" s="6">
        <v>5422</v>
      </c>
      <c r="B5424">
        <v>22300699</v>
      </c>
      <c r="C5424" t="s">
        <v>11</v>
      </c>
      <c r="D5424">
        <v>7.3999999999999996E-2</v>
      </c>
      <c r="E5424">
        <v>2.4E-2</v>
      </c>
      <c r="F5424">
        <v>0.03</v>
      </c>
      <c r="G5424">
        <v>4.0000000000000001E-3</v>
      </c>
      <c r="H5424">
        <v>2</v>
      </c>
      <c r="I5424" s="7">
        <v>44600.214815659718</v>
      </c>
      <c r="J5424" t="s">
        <v>27</v>
      </c>
      <c r="K5424">
        <v>1585</v>
      </c>
      <c r="L5424">
        <v>20.84210526315789</v>
      </c>
      <c r="M5424">
        <v>198</v>
      </c>
      <c r="N5424">
        <v>98.9</v>
      </c>
      <c r="O5424">
        <v>924</v>
      </c>
      <c r="Q5424">
        <v>873</v>
      </c>
      <c r="R5424">
        <v>6</v>
      </c>
      <c r="S5424" t="s">
        <v>109</v>
      </c>
      <c r="T5424">
        <v>0</v>
      </c>
    </row>
    <row r="5425" spans="1:20">
      <c r="A5425" s="6">
        <v>5423</v>
      </c>
      <c r="B5425">
        <v>22300698</v>
      </c>
      <c r="C5425" t="s">
        <v>11</v>
      </c>
      <c r="D5425">
        <v>0.1</v>
      </c>
      <c r="E5425">
        <v>2.7E-2</v>
      </c>
      <c r="F5425">
        <v>0.03</v>
      </c>
      <c r="G5425">
        <v>2E-3</v>
      </c>
      <c r="H5425">
        <v>2</v>
      </c>
      <c r="I5425" s="7">
        <v>44600.16655170139</v>
      </c>
      <c r="J5425" t="s">
        <v>27</v>
      </c>
      <c r="K5425">
        <v>1581</v>
      </c>
      <c r="L5425">
        <v>20.84210526315789</v>
      </c>
      <c r="M5425">
        <v>186</v>
      </c>
      <c r="N5425">
        <v>0</v>
      </c>
      <c r="O5425">
        <v>1539</v>
      </c>
      <c r="Q5425">
        <v>926</v>
      </c>
      <c r="R5425">
        <v>6</v>
      </c>
      <c r="S5425" t="s">
        <v>109</v>
      </c>
      <c r="T5425">
        <v>0</v>
      </c>
    </row>
    <row r="5426" spans="1:20">
      <c r="A5426" s="6">
        <v>5424</v>
      </c>
      <c r="B5426">
        <v>22400700</v>
      </c>
      <c r="C5426" t="s">
        <v>8</v>
      </c>
      <c r="D5426">
        <v>9.7000000000000003E-2</v>
      </c>
      <c r="E5426">
        <v>1.7999999999999999E-2</v>
      </c>
      <c r="F5426">
        <v>0.03</v>
      </c>
      <c r="G5426">
        <v>1E-3</v>
      </c>
      <c r="H5426">
        <v>2</v>
      </c>
      <c r="I5426" s="7">
        <v>44600.181134641207</v>
      </c>
      <c r="J5426" t="s">
        <v>27</v>
      </c>
      <c r="K5426">
        <v>1604</v>
      </c>
      <c r="L5426">
        <v>23.15789473684211</v>
      </c>
      <c r="M5426">
        <v>200</v>
      </c>
      <c r="N5426">
        <v>80.95</v>
      </c>
      <c r="O5426">
        <v>1012</v>
      </c>
      <c r="Q5426">
        <v>743</v>
      </c>
      <c r="R5426">
        <v>6</v>
      </c>
      <c r="S5426" t="s">
        <v>109</v>
      </c>
      <c r="T5426">
        <v>0</v>
      </c>
    </row>
    <row r="5427" spans="1:20">
      <c r="A5427" s="6">
        <v>5425</v>
      </c>
      <c r="B5427">
        <v>22100655</v>
      </c>
      <c r="C5427" t="s">
        <v>12</v>
      </c>
      <c r="D5427">
        <v>8.4000000000000005E-2</v>
      </c>
      <c r="E5427">
        <v>2.5999999999999999E-2</v>
      </c>
      <c r="F5427">
        <v>3.9E-2</v>
      </c>
      <c r="G5427">
        <v>8.9999999999999993E-3</v>
      </c>
      <c r="H5427">
        <v>2</v>
      </c>
      <c r="I5427" s="7">
        <v>44600.142592442127</v>
      </c>
      <c r="J5427" t="s">
        <v>27</v>
      </c>
      <c r="K5427">
        <v>1589</v>
      </c>
      <c r="L5427">
        <v>23.15789473684211</v>
      </c>
      <c r="M5427">
        <v>187</v>
      </c>
      <c r="N5427">
        <v>38.82</v>
      </c>
      <c r="O5427">
        <v>1215</v>
      </c>
      <c r="Q5427">
        <v>974</v>
      </c>
      <c r="R5427">
        <v>6</v>
      </c>
      <c r="S5427" t="s">
        <v>109</v>
      </c>
      <c r="T5427">
        <v>3</v>
      </c>
    </row>
    <row r="5428" spans="1:20">
      <c r="A5428" s="6">
        <v>5426</v>
      </c>
      <c r="B5428">
        <v>22300697</v>
      </c>
      <c r="C5428" t="s">
        <v>11</v>
      </c>
      <c r="D5428">
        <v>4.7E-2</v>
      </c>
      <c r="E5428">
        <v>7.0000000000000001E-3</v>
      </c>
      <c r="F5428">
        <v>3.4000000000000002E-2</v>
      </c>
      <c r="G5428">
        <v>1.2999999999999999E-2</v>
      </c>
      <c r="H5428">
        <v>2</v>
      </c>
      <c r="I5428" s="7">
        <v>44600.123842013891</v>
      </c>
      <c r="J5428" t="s">
        <v>27</v>
      </c>
      <c r="K5428">
        <v>1599</v>
      </c>
      <c r="L5428">
        <v>20.84210526315789</v>
      </c>
      <c r="M5428">
        <v>185</v>
      </c>
      <c r="N5428">
        <v>52.97</v>
      </c>
      <c r="O5428">
        <v>1506</v>
      </c>
      <c r="Q5428">
        <v>756</v>
      </c>
      <c r="R5428">
        <v>6</v>
      </c>
      <c r="S5428" t="s">
        <v>109</v>
      </c>
      <c r="T5428">
        <v>2</v>
      </c>
    </row>
    <row r="5429" spans="1:20">
      <c r="A5429" s="6">
        <v>5427</v>
      </c>
      <c r="B5429">
        <v>22400699</v>
      </c>
      <c r="C5429" t="s">
        <v>12</v>
      </c>
      <c r="D5429">
        <v>6.8000000000000005E-2</v>
      </c>
      <c r="E5429">
        <v>2.3E-2</v>
      </c>
      <c r="F5429">
        <v>2.5999999999999999E-2</v>
      </c>
      <c r="G5429">
        <v>1E-3</v>
      </c>
      <c r="H5429">
        <v>2</v>
      </c>
      <c r="I5429" s="7">
        <v>44600.118633680548</v>
      </c>
      <c r="J5429" t="s">
        <v>27</v>
      </c>
      <c r="K5429">
        <v>1566</v>
      </c>
      <c r="L5429">
        <v>25.473684210526319</v>
      </c>
      <c r="M5429">
        <v>187</v>
      </c>
      <c r="N5429">
        <v>85.95</v>
      </c>
      <c r="O5429">
        <v>1020</v>
      </c>
      <c r="Q5429">
        <v>1002</v>
      </c>
      <c r="R5429">
        <v>6</v>
      </c>
      <c r="S5429" t="s">
        <v>109</v>
      </c>
      <c r="T5429">
        <v>0</v>
      </c>
    </row>
    <row r="5430" spans="1:20">
      <c r="A5430" s="6">
        <v>5428</v>
      </c>
      <c r="B5430">
        <v>22300696</v>
      </c>
      <c r="C5430" t="s">
        <v>11</v>
      </c>
      <c r="D5430">
        <v>1.6E-2</v>
      </c>
      <c r="E5430">
        <v>3.4000000000000002E-2</v>
      </c>
      <c r="F5430">
        <v>2.7E-2</v>
      </c>
      <c r="G5430">
        <v>2E-3</v>
      </c>
      <c r="H5430">
        <v>2</v>
      </c>
      <c r="I5430" s="7">
        <v>44600.087035879631</v>
      </c>
      <c r="J5430" t="s">
        <v>27</v>
      </c>
      <c r="K5430">
        <v>1589</v>
      </c>
      <c r="L5430">
        <v>20.84210526315789</v>
      </c>
      <c r="M5430">
        <v>175</v>
      </c>
      <c r="N5430">
        <v>56.22</v>
      </c>
      <c r="O5430">
        <v>929</v>
      </c>
      <c r="Q5430">
        <v>1340</v>
      </c>
      <c r="R5430">
        <v>6</v>
      </c>
      <c r="S5430" t="s">
        <v>109</v>
      </c>
      <c r="T5430">
        <v>14</v>
      </c>
    </row>
    <row r="5431" spans="1:20">
      <c r="A5431" s="6">
        <v>5429</v>
      </c>
      <c r="B5431">
        <v>22400698</v>
      </c>
      <c r="C5431" t="s">
        <v>8</v>
      </c>
      <c r="D5431">
        <v>8.8999999999999996E-2</v>
      </c>
      <c r="E5431">
        <v>2.9000000000000001E-2</v>
      </c>
      <c r="F5431">
        <v>3.3000000000000002E-2</v>
      </c>
      <c r="G5431">
        <v>0</v>
      </c>
      <c r="H5431">
        <v>2</v>
      </c>
      <c r="I5431" s="7">
        <v>44600.055438310177</v>
      </c>
      <c r="J5431" t="s">
        <v>27</v>
      </c>
      <c r="K5431">
        <v>1536</v>
      </c>
      <c r="L5431">
        <v>20.84210526315789</v>
      </c>
      <c r="M5431">
        <v>191</v>
      </c>
      <c r="N5431">
        <v>0</v>
      </c>
      <c r="O5431">
        <v>993</v>
      </c>
      <c r="Q5431">
        <v>969</v>
      </c>
      <c r="R5431">
        <v>6</v>
      </c>
      <c r="S5431" t="s">
        <v>109</v>
      </c>
      <c r="T5431">
        <v>0</v>
      </c>
    </row>
    <row r="5432" spans="1:20">
      <c r="A5432" s="6">
        <v>5430</v>
      </c>
      <c r="B5432">
        <v>22300695</v>
      </c>
      <c r="C5432" t="s">
        <v>11</v>
      </c>
      <c r="D5432">
        <v>8.5000000000000006E-2</v>
      </c>
      <c r="E5432">
        <v>2.7E-2</v>
      </c>
      <c r="F5432">
        <v>3.1E-2</v>
      </c>
      <c r="G5432">
        <v>2E-3</v>
      </c>
      <c r="H5432">
        <v>2</v>
      </c>
      <c r="I5432" s="7">
        <v>44600.020368171303</v>
      </c>
      <c r="J5432" t="s">
        <v>27</v>
      </c>
      <c r="K5432">
        <v>1571</v>
      </c>
      <c r="L5432">
        <v>20.84210526315789</v>
      </c>
      <c r="M5432">
        <v>181</v>
      </c>
      <c r="N5432">
        <v>167.17</v>
      </c>
      <c r="O5432">
        <v>1108</v>
      </c>
      <c r="Q5432">
        <v>1010</v>
      </c>
      <c r="R5432">
        <v>6</v>
      </c>
      <c r="S5432" t="s">
        <v>109</v>
      </c>
      <c r="T5432">
        <v>0</v>
      </c>
    </row>
    <row r="5433" spans="1:20">
      <c r="A5433" s="6">
        <v>5431</v>
      </c>
      <c r="B5433">
        <v>22300694</v>
      </c>
      <c r="C5433" t="s">
        <v>12</v>
      </c>
      <c r="D5433">
        <v>6.2E-2</v>
      </c>
      <c r="E5433">
        <v>2.3E-2</v>
      </c>
      <c r="F5433">
        <v>2.5999999999999999E-2</v>
      </c>
      <c r="G5433">
        <v>1E-3</v>
      </c>
      <c r="H5433">
        <v>2</v>
      </c>
      <c r="I5433" s="7">
        <v>44600.005090243052</v>
      </c>
      <c r="J5433" t="s">
        <v>27</v>
      </c>
      <c r="K5433">
        <v>1586</v>
      </c>
      <c r="L5433">
        <v>20.84210526315789</v>
      </c>
      <c r="M5433">
        <v>202</v>
      </c>
      <c r="N5433">
        <v>106.4</v>
      </c>
      <c r="O5433">
        <v>1216</v>
      </c>
      <c r="Q5433">
        <v>1090</v>
      </c>
      <c r="R5433">
        <v>6</v>
      </c>
      <c r="S5433" t="s">
        <v>109</v>
      </c>
      <c r="T5433">
        <v>0</v>
      </c>
    </row>
    <row r="5434" spans="1:20">
      <c r="A5434" s="6">
        <v>5432</v>
      </c>
      <c r="B5434">
        <v>22400697</v>
      </c>
      <c r="C5434" t="s">
        <v>8</v>
      </c>
      <c r="D5434">
        <v>5.3999999999999999E-2</v>
      </c>
      <c r="E5434">
        <v>2.8000000000000001E-2</v>
      </c>
      <c r="F5434">
        <v>2.9000000000000001E-2</v>
      </c>
      <c r="G5434">
        <v>1E-3</v>
      </c>
      <c r="H5434">
        <v>2</v>
      </c>
      <c r="I5434" s="7">
        <v>44599.995715081022</v>
      </c>
      <c r="J5434" t="s">
        <v>27</v>
      </c>
      <c r="K5434">
        <v>1594</v>
      </c>
      <c r="L5434">
        <v>23.15789473684211</v>
      </c>
      <c r="M5434">
        <v>188</v>
      </c>
      <c r="N5434">
        <v>40.93</v>
      </c>
      <c r="O5434">
        <v>1017</v>
      </c>
      <c r="Q5434">
        <v>847</v>
      </c>
      <c r="R5434">
        <v>6</v>
      </c>
      <c r="S5434" t="s">
        <v>109</v>
      </c>
      <c r="T5434">
        <v>0</v>
      </c>
    </row>
    <row r="5435" spans="1:20">
      <c r="A5435" s="6">
        <v>5433</v>
      </c>
      <c r="B5435">
        <v>22400696</v>
      </c>
      <c r="C5435" t="s">
        <v>8</v>
      </c>
      <c r="D5435">
        <v>4.5999999999999999E-2</v>
      </c>
      <c r="E5435">
        <v>2.1999999999999999E-2</v>
      </c>
      <c r="F5435">
        <v>3.2000000000000001E-2</v>
      </c>
      <c r="G5435">
        <v>3.0000000000000001E-3</v>
      </c>
      <c r="H5435">
        <v>2</v>
      </c>
      <c r="I5435" s="7">
        <v>44599.972798148148</v>
      </c>
      <c r="J5435" t="s">
        <v>27</v>
      </c>
      <c r="K5435">
        <v>1597</v>
      </c>
      <c r="L5435">
        <v>23.15789473684211</v>
      </c>
      <c r="M5435">
        <v>196</v>
      </c>
      <c r="N5435">
        <v>32.700000000000003</v>
      </c>
      <c r="O5435">
        <v>1012</v>
      </c>
      <c r="P5435">
        <v>212</v>
      </c>
      <c r="Q5435">
        <v>1100</v>
      </c>
      <c r="R5435">
        <v>6</v>
      </c>
      <c r="S5435" t="s">
        <v>109</v>
      </c>
      <c r="T5435">
        <v>5</v>
      </c>
    </row>
    <row r="5436" spans="1:20">
      <c r="A5436" s="6">
        <v>5434</v>
      </c>
      <c r="B5436">
        <v>22100651</v>
      </c>
      <c r="C5436" t="s">
        <v>12</v>
      </c>
      <c r="D5436">
        <v>9.0999999999999998E-2</v>
      </c>
      <c r="E5436">
        <v>0.02</v>
      </c>
      <c r="F5436">
        <v>3.5000000000000003E-2</v>
      </c>
      <c r="G5436">
        <v>1.6E-2</v>
      </c>
      <c r="H5436">
        <v>2</v>
      </c>
      <c r="I5436" s="7">
        <v>44599.955436689823</v>
      </c>
      <c r="J5436" t="s">
        <v>27</v>
      </c>
      <c r="K5436">
        <v>1619</v>
      </c>
      <c r="L5436">
        <v>22</v>
      </c>
      <c r="M5436">
        <v>85</v>
      </c>
      <c r="N5436">
        <v>42.82</v>
      </c>
      <c r="O5436">
        <v>1090</v>
      </c>
      <c r="P5436">
        <v>161</v>
      </c>
      <c r="Q5436">
        <v>1329</v>
      </c>
      <c r="R5436">
        <v>6</v>
      </c>
      <c r="S5436" t="s">
        <v>109</v>
      </c>
      <c r="T5436">
        <v>1</v>
      </c>
    </row>
    <row r="5437" spans="1:20">
      <c r="A5437" s="6">
        <v>5435</v>
      </c>
      <c r="B5437">
        <v>22300693</v>
      </c>
      <c r="C5437" t="s">
        <v>11</v>
      </c>
      <c r="D5437">
        <v>3.5999999999999997E-2</v>
      </c>
      <c r="E5437">
        <v>2.7E-2</v>
      </c>
      <c r="F5437">
        <v>3.3000000000000002E-2</v>
      </c>
      <c r="G5437">
        <v>5.0000000000000001E-3</v>
      </c>
      <c r="H5437">
        <v>2</v>
      </c>
      <c r="I5437" s="7">
        <v>44599.931477777784</v>
      </c>
      <c r="J5437" t="s">
        <v>27</v>
      </c>
      <c r="K5437">
        <v>1622</v>
      </c>
      <c r="L5437">
        <v>20.84210526315789</v>
      </c>
      <c r="M5437">
        <v>209</v>
      </c>
      <c r="N5437">
        <v>0</v>
      </c>
      <c r="O5437">
        <v>1040</v>
      </c>
      <c r="P5437">
        <v>186</v>
      </c>
      <c r="Q5437">
        <v>1359</v>
      </c>
      <c r="R5437">
        <v>6</v>
      </c>
      <c r="S5437" t="s">
        <v>109</v>
      </c>
      <c r="T5437">
        <v>5</v>
      </c>
    </row>
    <row r="5438" spans="1:20">
      <c r="A5438" s="6">
        <v>5436</v>
      </c>
      <c r="B5438">
        <v>22100649</v>
      </c>
      <c r="C5438" t="s">
        <v>12</v>
      </c>
      <c r="D5438">
        <v>6.4000000000000001E-2</v>
      </c>
      <c r="E5438">
        <v>0.01</v>
      </c>
      <c r="F5438">
        <v>0.04</v>
      </c>
      <c r="G5438">
        <v>0.02</v>
      </c>
      <c r="H5438">
        <v>2</v>
      </c>
      <c r="I5438" s="7">
        <v>44599.854741747688</v>
      </c>
      <c r="J5438" t="s">
        <v>27</v>
      </c>
      <c r="K5438">
        <v>1581</v>
      </c>
      <c r="L5438">
        <v>22</v>
      </c>
      <c r="M5438">
        <v>193</v>
      </c>
      <c r="N5438">
        <v>0</v>
      </c>
      <c r="O5438">
        <v>2909</v>
      </c>
      <c r="Q5438">
        <v>1253</v>
      </c>
      <c r="R5438">
        <v>6</v>
      </c>
      <c r="S5438" t="s">
        <v>109</v>
      </c>
      <c r="T5438">
        <v>1</v>
      </c>
    </row>
    <row r="5439" spans="1:20">
      <c r="A5439" s="6">
        <v>5437</v>
      </c>
      <c r="B5439">
        <v>22300691</v>
      </c>
      <c r="C5439" t="s">
        <v>11</v>
      </c>
      <c r="D5439">
        <v>0.05</v>
      </c>
      <c r="E5439">
        <v>0.04</v>
      </c>
      <c r="F5439">
        <v>3.4000000000000002E-2</v>
      </c>
      <c r="G5439">
        <v>1E-3</v>
      </c>
      <c r="H5439">
        <v>2</v>
      </c>
      <c r="I5439" s="7">
        <v>44599.826268055564</v>
      </c>
      <c r="J5439" t="s">
        <v>27</v>
      </c>
      <c r="K5439">
        <v>1580</v>
      </c>
      <c r="L5439">
        <v>20.84210526315789</v>
      </c>
      <c r="M5439">
        <v>214</v>
      </c>
      <c r="N5439">
        <v>0</v>
      </c>
      <c r="O5439">
        <v>1040</v>
      </c>
      <c r="Q5439">
        <v>1040</v>
      </c>
      <c r="R5439">
        <v>6</v>
      </c>
      <c r="S5439" t="s">
        <v>109</v>
      </c>
      <c r="T5439">
        <v>11</v>
      </c>
    </row>
    <row r="5440" spans="1:20">
      <c r="A5440" s="6">
        <v>5438</v>
      </c>
      <c r="B5440">
        <v>22400693</v>
      </c>
      <c r="C5440" t="s">
        <v>8</v>
      </c>
      <c r="D5440">
        <v>7.5999999999999998E-2</v>
      </c>
      <c r="E5440">
        <v>2.5000000000000001E-2</v>
      </c>
      <c r="F5440">
        <v>3.5999999999999997E-2</v>
      </c>
      <c r="G5440">
        <v>1E-3</v>
      </c>
      <c r="H5440">
        <v>2</v>
      </c>
      <c r="I5440" s="7">
        <v>44599.800573113433</v>
      </c>
      <c r="J5440" t="s">
        <v>27</v>
      </c>
      <c r="K5440">
        <v>1565</v>
      </c>
      <c r="L5440">
        <v>20.84210526315789</v>
      </c>
      <c r="M5440">
        <v>189</v>
      </c>
      <c r="N5440">
        <v>0</v>
      </c>
      <c r="O5440">
        <v>803</v>
      </c>
      <c r="Q5440">
        <v>1070</v>
      </c>
      <c r="R5440">
        <v>6</v>
      </c>
      <c r="S5440" t="s">
        <v>109</v>
      </c>
      <c r="T5440">
        <v>0</v>
      </c>
    </row>
    <row r="5441" spans="1:20">
      <c r="A5441" s="6">
        <v>5439</v>
      </c>
      <c r="B5441">
        <v>22300690</v>
      </c>
      <c r="C5441" t="s">
        <v>11</v>
      </c>
      <c r="D5441">
        <v>3.2000000000000001E-2</v>
      </c>
      <c r="E5441">
        <v>0.03</v>
      </c>
      <c r="F5441">
        <v>3.5999999999999997E-2</v>
      </c>
      <c r="G5441">
        <v>4.0000000000000001E-3</v>
      </c>
      <c r="H5441">
        <v>2</v>
      </c>
      <c r="I5441" s="7">
        <v>44599.768628622682</v>
      </c>
      <c r="J5441" t="s">
        <v>27</v>
      </c>
      <c r="K5441">
        <v>1572</v>
      </c>
      <c r="L5441">
        <v>23.15789473684211</v>
      </c>
      <c r="M5441">
        <v>190</v>
      </c>
      <c r="N5441">
        <v>79.319999999999993</v>
      </c>
      <c r="O5441">
        <v>1037</v>
      </c>
      <c r="Q5441">
        <v>720</v>
      </c>
      <c r="R5441">
        <v>6</v>
      </c>
      <c r="S5441" t="s">
        <v>109</v>
      </c>
      <c r="T5441">
        <v>11</v>
      </c>
    </row>
    <row r="5442" spans="1:20">
      <c r="A5442" s="6">
        <v>5440</v>
      </c>
      <c r="B5442">
        <v>22100647</v>
      </c>
      <c r="C5442" t="s">
        <v>12</v>
      </c>
      <c r="D5442">
        <v>3.0000000000000001E-3</v>
      </c>
      <c r="E5442">
        <v>0.04</v>
      </c>
      <c r="F5442">
        <v>3.5000000000000003E-2</v>
      </c>
      <c r="G5442">
        <v>1E-3</v>
      </c>
      <c r="H5442">
        <v>2</v>
      </c>
      <c r="I5442" s="7">
        <v>44599.754391898146</v>
      </c>
      <c r="J5442" t="s">
        <v>27</v>
      </c>
      <c r="K5442">
        <v>1541</v>
      </c>
      <c r="L5442">
        <v>22</v>
      </c>
      <c r="M5442">
        <v>182</v>
      </c>
      <c r="N5442">
        <v>426.77</v>
      </c>
      <c r="O5442">
        <v>1420</v>
      </c>
      <c r="Q5442">
        <v>1162</v>
      </c>
      <c r="R5442">
        <v>6</v>
      </c>
      <c r="S5442" t="s">
        <v>109</v>
      </c>
      <c r="T5442">
        <v>10</v>
      </c>
    </row>
    <row r="5443" spans="1:20">
      <c r="A5443" s="6">
        <v>5441</v>
      </c>
      <c r="B5443">
        <v>22400692</v>
      </c>
      <c r="C5443" t="s">
        <v>8</v>
      </c>
      <c r="D5443">
        <v>0.111</v>
      </c>
      <c r="E5443">
        <v>3.5000000000000003E-2</v>
      </c>
      <c r="F5443">
        <v>3.5000000000000003E-2</v>
      </c>
      <c r="G5443">
        <v>2E-3</v>
      </c>
      <c r="H5443">
        <v>2</v>
      </c>
      <c r="I5443" s="7">
        <v>44599.739808298611</v>
      </c>
      <c r="J5443" t="s">
        <v>27</v>
      </c>
      <c r="K5443">
        <v>1582</v>
      </c>
      <c r="L5443">
        <v>20.84210526315789</v>
      </c>
      <c r="M5443">
        <v>183</v>
      </c>
      <c r="N5443">
        <v>105.23</v>
      </c>
      <c r="O5443">
        <v>1010</v>
      </c>
      <c r="Q5443">
        <v>868</v>
      </c>
      <c r="R5443">
        <v>6</v>
      </c>
      <c r="S5443" t="s">
        <v>109</v>
      </c>
      <c r="T5443">
        <v>0</v>
      </c>
    </row>
    <row r="5444" spans="1:20">
      <c r="A5444" s="6">
        <v>5442</v>
      </c>
      <c r="B5444">
        <v>22200654</v>
      </c>
      <c r="C5444" t="s">
        <v>12</v>
      </c>
      <c r="D5444">
        <v>3.9E-2</v>
      </c>
      <c r="E5444">
        <v>8.0000000000000002E-3</v>
      </c>
      <c r="F5444">
        <v>3.6999999999999998E-2</v>
      </c>
      <c r="G5444">
        <v>0.01</v>
      </c>
      <c r="H5444">
        <v>2</v>
      </c>
      <c r="I5444" s="7">
        <v>44599.6821684838</v>
      </c>
      <c r="J5444" t="s">
        <v>27</v>
      </c>
      <c r="K5444">
        <v>1601</v>
      </c>
      <c r="L5444">
        <v>22</v>
      </c>
      <c r="M5444">
        <v>190</v>
      </c>
      <c r="N5444">
        <v>54.17</v>
      </c>
      <c r="O5444">
        <v>2337</v>
      </c>
      <c r="Q5444">
        <v>1119</v>
      </c>
      <c r="R5444">
        <v>6</v>
      </c>
      <c r="S5444" t="s">
        <v>109</v>
      </c>
      <c r="T5444">
        <v>2</v>
      </c>
    </row>
    <row r="5445" spans="1:20">
      <c r="A5445" s="6">
        <v>5443</v>
      </c>
      <c r="B5445">
        <v>22400691</v>
      </c>
      <c r="C5445" t="s">
        <v>8</v>
      </c>
      <c r="D5445">
        <v>5.0999999999999997E-2</v>
      </c>
      <c r="E5445">
        <v>2.9000000000000001E-2</v>
      </c>
      <c r="F5445">
        <v>3.3000000000000002E-2</v>
      </c>
      <c r="G5445">
        <v>1E-3</v>
      </c>
      <c r="H5445">
        <v>2</v>
      </c>
      <c r="I5445" s="7">
        <v>44599.712724537043</v>
      </c>
      <c r="J5445" t="s">
        <v>27</v>
      </c>
      <c r="K5445">
        <v>1539</v>
      </c>
      <c r="L5445">
        <v>20.84210526315789</v>
      </c>
      <c r="M5445">
        <v>193</v>
      </c>
      <c r="N5445">
        <v>76.150000000000006</v>
      </c>
      <c r="O5445">
        <v>1021</v>
      </c>
      <c r="Q5445">
        <v>1013</v>
      </c>
      <c r="R5445">
        <v>6</v>
      </c>
      <c r="S5445" t="s">
        <v>109</v>
      </c>
      <c r="T5445">
        <v>0</v>
      </c>
    </row>
    <row r="5446" spans="1:20">
      <c r="A5446" s="6">
        <v>5444</v>
      </c>
      <c r="B5446">
        <v>22300688</v>
      </c>
      <c r="C5446" t="s">
        <v>11</v>
      </c>
      <c r="D5446">
        <v>7.1999999999999995E-2</v>
      </c>
      <c r="E5446">
        <v>2.1000000000000001E-2</v>
      </c>
      <c r="F5446">
        <v>3.2000000000000001E-2</v>
      </c>
      <c r="G5446">
        <v>2E-3</v>
      </c>
      <c r="H5446">
        <v>2</v>
      </c>
      <c r="I5446" s="7">
        <v>44599.666543437503</v>
      </c>
      <c r="J5446" t="s">
        <v>27</v>
      </c>
      <c r="K5446">
        <v>1603</v>
      </c>
      <c r="L5446">
        <v>20.84210526315789</v>
      </c>
      <c r="M5446">
        <v>187</v>
      </c>
      <c r="N5446">
        <v>161.05000000000001</v>
      </c>
      <c r="O5446">
        <v>1650</v>
      </c>
      <c r="Q5446">
        <v>869</v>
      </c>
      <c r="R5446">
        <v>6</v>
      </c>
      <c r="S5446" t="s">
        <v>109</v>
      </c>
      <c r="T5446">
        <v>0</v>
      </c>
    </row>
    <row r="5447" spans="1:20">
      <c r="A5447" s="6">
        <v>5445</v>
      </c>
      <c r="B5447">
        <v>22300687</v>
      </c>
      <c r="C5447" t="s">
        <v>11</v>
      </c>
      <c r="D5447">
        <v>7.6999999999999999E-2</v>
      </c>
      <c r="E5447">
        <v>3.1E-2</v>
      </c>
      <c r="F5447">
        <v>3.5999999999999997E-2</v>
      </c>
      <c r="G5447">
        <v>2E-3</v>
      </c>
      <c r="H5447">
        <v>2</v>
      </c>
      <c r="I5447" s="7">
        <v>44599.637376388891</v>
      </c>
      <c r="J5447" t="s">
        <v>27</v>
      </c>
      <c r="K5447">
        <v>1557</v>
      </c>
      <c r="L5447">
        <v>20.84210526315789</v>
      </c>
      <c r="M5447">
        <v>197</v>
      </c>
      <c r="N5447">
        <v>0</v>
      </c>
      <c r="O5447">
        <v>1770</v>
      </c>
      <c r="Q5447">
        <v>971</v>
      </c>
      <c r="R5447">
        <v>6</v>
      </c>
      <c r="S5447" t="s">
        <v>109</v>
      </c>
      <c r="T5447">
        <v>0</v>
      </c>
    </row>
    <row r="5448" spans="1:20">
      <c r="A5448" s="6">
        <v>5446</v>
      </c>
      <c r="B5448">
        <v>22100644</v>
      </c>
      <c r="C5448" t="s">
        <v>12</v>
      </c>
      <c r="D5448">
        <v>0.05</v>
      </c>
      <c r="E5448">
        <v>3.4000000000000002E-2</v>
      </c>
      <c r="F5448">
        <v>3.3000000000000002E-2</v>
      </c>
      <c r="G5448">
        <v>2E-3</v>
      </c>
      <c r="H5448">
        <v>2</v>
      </c>
      <c r="I5448" s="7">
        <v>44599.588417210653</v>
      </c>
      <c r="J5448" t="s">
        <v>27</v>
      </c>
      <c r="K5448">
        <v>1603</v>
      </c>
      <c r="L5448">
        <v>20.84210526315789</v>
      </c>
      <c r="M5448">
        <v>196</v>
      </c>
      <c r="N5448">
        <v>45.08</v>
      </c>
      <c r="O5448">
        <v>1090</v>
      </c>
      <c r="Q5448">
        <v>1026</v>
      </c>
      <c r="R5448">
        <v>6</v>
      </c>
      <c r="S5448" t="s">
        <v>109</v>
      </c>
      <c r="T5448">
        <v>11</v>
      </c>
    </row>
    <row r="5449" spans="1:20">
      <c r="A5449" s="6">
        <v>5447</v>
      </c>
      <c r="B5449">
        <v>22300686</v>
      </c>
      <c r="C5449" t="s">
        <v>10</v>
      </c>
      <c r="D5449">
        <v>7.3999999999999996E-2</v>
      </c>
      <c r="E5449">
        <v>2.5999999999999999E-2</v>
      </c>
      <c r="F5449">
        <v>3.2000000000000001E-2</v>
      </c>
      <c r="G5449">
        <v>1E-3</v>
      </c>
      <c r="H5449">
        <v>2</v>
      </c>
      <c r="I5449" s="7">
        <v>44599.568972569446</v>
      </c>
      <c r="J5449" t="s">
        <v>27</v>
      </c>
      <c r="K5449">
        <v>1546</v>
      </c>
      <c r="L5449">
        <v>20.84210526315789</v>
      </c>
      <c r="M5449">
        <v>183</v>
      </c>
      <c r="N5449">
        <v>111.2</v>
      </c>
      <c r="O5449">
        <v>1251</v>
      </c>
      <c r="Q5449">
        <v>1200</v>
      </c>
      <c r="R5449">
        <v>6</v>
      </c>
      <c r="S5449" t="s">
        <v>109</v>
      </c>
      <c r="T5449">
        <v>0</v>
      </c>
    </row>
    <row r="5450" spans="1:20">
      <c r="A5450" s="6">
        <v>5448</v>
      </c>
      <c r="B5450">
        <v>22100643</v>
      </c>
      <c r="C5450" t="s">
        <v>12</v>
      </c>
      <c r="D5450">
        <v>0.02</v>
      </c>
      <c r="E5450">
        <v>3.2000000000000001E-2</v>
      </c>
      <c r="F5450">
        <v>0.03</v>
      </c>
      <c r="G5450">
        <v>4.0000000000000001E-3</v>
      </c>
      <c r="H5450">
        <v>2</v>
      </c>
      <c r="I5450" s="7">
        <v>44599.53598591435</v>
      </c>
      <c r="J5450" t="s">
        <v>27</v>
      </c>
      <c r="K5450">
        <v>1583</v>
      </c>
      <c r="L5450">
        <v>20.84210526315789</v>
      </c>
      <c r="M5450">
        <v>182</v>
      </c>
      <c r="N5450">
        <v>41.17</v>
      </c>
      <c r="O5450">
        <v>1087</v>
      </c>
      <c r="Q5450">
        <v>1029</v>
      </c>
      <c r="R5450">
        <v>6</v>
      </c>
      <c r="S5450" t="s">
        <v>109</v>
      </c>
      <c r="T5450">
        <v>14</v>
      </c>
    </row>
    <row r="5451" spans="1:20">
      <c r="A5451" s="6">
        <v>5449</v>
      </c>
      <c r="B5451">
        <v>22200651</v>
      </c>
      <c r="C5451" t="s">
        <v>9</v>
      </c>
      <c r="D5451">
        <v>4.9000000000000002E-2</v>
      </c>
      <c r="E5451">
        <v>2.5000000000000001E-2</v>
      </c>
      <c r="F5451">
        <v>2.9000000000000001E-2</v>
      </c>
      <c r="G5451">
        <v>0.01</v>
      </c>
      <c r="H5451">
        <v>2</v>
      </c>
      <c r="I5451" s="7">
        <v>44599.512027002318</v>
      </c>
      <c r="J5451" t="s">
        <v>27</v>
      </c>
      <c r="K5451">
        <v>1551</v>
      </c>
      <c r="L5451">
        <v>22</v>
      </c>
      <c r="M5451">
        <v>182</v>
      </c>
      <c r="N5451">
        <v>94.1</v>
      </c>
      <c r="O5451">
        <v>958</v>
      </c>
      <c r="Q5451">
        <v>1139</v>
      </c>
      <c r="R5451">
        <v>6</v>
      </c>
      <c r="S5451" t="s">
        <v>109</v>
      </c>
      <c r="T5451">
        <v>5</v>
      </c>
    </row>
    <row r="5452" spans="1:20">
      <c r="A5452" s="6">
        <v>5450</v>
      </c>
      <c r="B5452">
        <v>22300685</v>
      </c>
      <c r="C5452" t="s">
        <v>11</v>
      </c>
      <c r="D5452">
        <v>8.4000000000000005E-2</v>
      </c>
      <c r="E5452">
        <v>0.03</v>
      </c>
      <c r="F5452">
        <v>3.2000000000000001E-2</v>
      </c>
      <c r="G5452">
        <v>8.0000000000000002E-3</v>
      </c>
      <c r="H5452">
        <v>2</v>
      </c>
      <c r="I5452" s="7">
        <v>44599.52209672454</v>
      </c>
      <c r="J5452" t="s">
        <v>27</v>
      </c>
      <c r="K5452">
        <v>1614</v>
      </c>
      <c r="L5452">
        <v>20.84210526315789</v>
      </c>
      <c r="M5452">
        <v>179</v>
      </c>
      <c r="N5452">
        <v>86.57</v>
      </c>
      <c r="O5452">
        <v>2041</v>
      </c>
      <c r="Q5452">
        <v>1370</v>
      </c>
      <c r="R5452">
        <v>6</v>
      </c>
      <c r="S5452" t="s">
        <v>109</v>
      </c>
      <c r="T5452">
        <v>3</v>
      </c>
    </row>
    <row r="5453" spans="1:20">
      <c r="A5453" s="6">
        <v>5451</v>
      </c>
      <c r="B5453">
        <v>22100641</v>
      </c>
      <c r="C5453" t="s">
        <v>12</v>
      </c>
      <c r="D5453">
        <v>2.8000000000000001E-2</v>
      </c>
      <c r="E5453">
        <v>3.2000000000000001E-2</v>
      </c>
      <c r="F5453">
        <v>3.5999999999999997E-2</v>
      </c>
      <c r="G5453">
        <v>6.0000000000000001E-3</v>
      </c>
      <c r="H5453">
        <v>2</v>
      </c>
      <c r="I5453" s="7">
        <v>44599.440498229167</v>
      </c>
      <c r="J5453" t="s">
        <v>27</v>
      </c>
      <c r="K5453">
        <v>1626</v>
      </c>
      <c r="L5453">
        <v>20.84210526315789</v>
      </c>
      <c r="M5453">
        <v>198</v>
      </c>
      <c r="N5453">
        <v>30.27</v>
      </c>
      <c r="O5453">
        <v>1090</v>
      </c>
      <c r="Q5453">
        <v>937</v>
      </c>
      <c r="R5453">
        <v>6</v>
      </c>
      <c r="S5453" t="s">
        <v>109</v>
      </c>
      <c r="T5453">
        <v>13</v>
      </c>
    </row>
    <row r="5454" spans="1:20">
      <c r="A5454" s="6">
        <v>5452</v>
      </c>
      <c r="B5454">
        <v>22200649</v>
      </c>
      <c r="C5454" t="s">
        <v>9</v>
      </c>
      <c r="D5454">
        <v>6.0999999999999999E-2</v>
      </c>
      <c r="E5454">
        <v>0.02</v>
      </c>
      <c r="F5454">
        <v>0.03</v>
      </c>
      <c r="G5454">
        <v>2E-3</v>
      </c>
      <c r="H5454">
        <v>2</v>
      </c>
      <c r="I5454" s="7">
        <v>44599.407858761573</v>
      </c>
      <c r="J5454" t="s">
        <v>27</v>
      </c>
      <c r="K5454">
        <v>1596</v>
      </c>
      <c r="L5454">
        <v>20.84210526315789</v>
      </c>
      <c r="M5454">
        <v>203</v>
      </c>
      <c r="N5454">
        <v>155.37</v>
      </c>
      <c r="O5454">
        <v>1141</v>
      </c>
      <c r="Q5454">
        <v>1491</v>
      </c>
      <c r="R5454">
        <v>6</v>
      </c>
      <c r="S5454" t="s">
        <v>109</v>
      </c>
      <c r="T5454">
        <v>0</v>
      </c>
    </row>
    <row r="5455" spans="1:20">
      <c r="A5455" s="6">
        <v>5453</v>
      </c>
      <c r="B5455">
        <v>22200648</v>
      </c>
      <c r="C5455" t="s">
        <v>9</v>
      </c>
      <c r="D5455">
        <v>2.8000000000000001E-2</v>
      </c>
      <c r="E5455">
        <v>2.1999999999999999E-2</v>
      </c>
      <c r="F5455">
        <v>0.03</v>
      </c>
      <c r="G5455">
        <v>3.0000000000000001E-3</v>
      </c>
      <c r="H5455">
        <v>2</v>
      </c>
      <c r="I5455" s="7">
        <v>44599.364108182868</v>
      </c>
      <c r="J5455" t="s">
        <v>27</v>
      </c>
      <c r="K5455">
        <v>1600</v>
      </c>
      <c r="L5455">
        <v>20.84210526315789</v>
      </c>
      <c r="M5455">
        <v>182</v>
      </c>
      <c r="N5455">
        <v>78.05</v>
      </c>
      <c r="O5455">
        <v>958</v>
      </c>
      <c r="P5455">
        <v>118</v>
      </c>
      <c r="Q5455">
        <v>993</v>
      </c>
      <c r="R5455">
        <v>6</v>
      </c>
      <c r="S5455" t="s">
        <v>109</v>
      </c>
      <c r="T5455">
        <v>6</v>
      </c>
    </row>
    <row r="5456" spans="1:20">
      <c r="A5456" s="6">
        <v>5454</v>
      </c>
      <c r="B5456">
        <v>22100639</v>
      </c>
      <c r="C5456" t="s">
        <v>12</v>
      </c>
      <c r="D5456">
        <v>4.3999999999999997E-2</v>
      </c>
      <c r="E5456">
        <v>3.4000000000000002E-2</v>
      </c>
      <c r="F5456">
        <v>3.4000000000000002E-2</v>
      </c>
      <c r="G5456">
        <v>2E-3</v>
      </c>
      <c r="H5456">
        <v>2</v>
      </c>
      <c r="I5456" s="7">
        <v>44599.333551967589</v>
      </c>
      <c r="J5456" t="s">
        <v>27</v>
      </c>
      <c r="K5456">
        <v>1576</v>
      </c>
      <c r="L5456">
        <v>20.84210526315789</v>
      </c>
      <c r="M5456">
        <v>201</v>
      </c>
      <c r="N5456">
        <v>87.55</v>
      </c>
      <c r="O5456">
        <v>1090</v>
      </c>
      <c r="Q5456">
        <v>1003</v>
      </c>
      <c r="R5456">
        <v>6</v>
      </c>
      <c r="S5456" t="s">
        <v>109</v>
      </c>
      <c r="T5456">
        <v>11</v>
      </c>
    </row>
    <row r="5457" spans="1:20">
      <c r="A5457" s="6">
        <v>5455</v>
      </c>
      <c r="B5457">
        <v>22400685</v>
      </c>
      <c r="C5457" t="s">
        <v>8</v>
      </c>
      <c r="D5457">
        <v>4.2000000000000003E-2</v>
      </c>
      <c r="E5457">
        <v>2.7E-2</v>
      </c>
      <c r="F5457">
        <v>3.5000000000000003E-2</v>
      </c>
      <c r="G5457">
        <v>5.0000000000000001E-3</v>
      </c>
      <c r="H5457">
        <v>2</v>
      </c>
      <c r="I5457" s="7">
        <v>44599.295009756941</v>
      </c>
      <c r="J5457" t="s">
        <v>27</v>
      </c>
      <c r="K5457">
        <v>1550</v>
      </c>
      <c r="L5457">
        <v>22</v>
      </c>
      <c r="M5457">
        <v>187</v>
      </c>
      <c r="N5457">
        <v>89.23</v>
      </c>
      <c r="O5457">
        <v>1017</v>
      </c>
      <c r="Q5457">
        <v>909</v>
      </c>
      <c r="R5457">
        <v>6</v>
      </c>
      <c r="S5457" t="s">
        <v>109</v>
      </c>
      <c r="T5457">
        <v>5</v>
      </c>
    </row>
    <row r="5458" spans="1:20">
      <c r="A5458" s="6">
        <v>5456</v>
      </c>
      <c r="B5458">
        <v>22100638</v>
      </c>
      <c r="C5458" t="s">
        <v>12</v>
      </c>
      <c r="D5458">
        <v>0.1</v>
      </c>
      <c r="E5458">
        <v>2.4E-2</v>
      </c>
      <c r="F5458">
        <v>0.04</v>
      </c>
      <c r="G5458">
        <v>5.0000000000000001E-3</v>
      </c>
      <c r="H5458">
        <v>2</v>
      </c>
      <c r="I5458" s="7">
        <v>44599.266537268522</v>
      </c>
      <c r="J5458" t="s">
        <v>27</v>
      </c>
      <c r="K5458">
        <v>1611</v>
      </c>
      <c r="L5458">
        <v>23.15789473684211</v>
      </c>
      <c r="M5458">
        <v>185</v>
      </c>
      <c r="N5458">
        <v>97.38</v>
      </c>
      <c r="O5458">
        <v>1212</v>
      </c>
      <c r="Q5458">
        <v>880</v>
      </c>
      <c r="R5458">
        <v>6</v>
      </c>
      <c r="S5458" t="s">
        <v>109</v>
      </c>
      <c r="T5458">
        <v>3</v>
      </c>
    </row>
    <row r="5459" spans="1:20">
      <c r="A5459" s="6">
        <v>5457</v>
      </c>
      <c r="B5459">
        <v>22300679</v>
      </c>
      <c r="C5459" t="s">
        <v>11</v>
      </c>
      <c r="D5459">
        <v>0.106</v>
      </c>
      <c r="E5459">
        <v>2.4E-2</v>
      </c>
      <c r="F5459">
        <v>2.9000000000000001E-2</v>
      </c>
      <c r="G5459">
        <v>3.0000000000000001E-3</v>
      </c>
      <c r="H5459">
        <v>2</v>
      </c>
      <c r="I5459" s="7">
        <v>44599.223133530089</v>
      </c>
      <c r="J5459" t="s">
        <v>27</v>
      </c>
      <c r="K5459">
        <v>1575</v>
      </c>
      <c r="L5459">
        <v>20.84210526315789</v>
      </c>
      <c r="M5459">
        <v>183</v>
      </c>
      <c r="N5459">
        <v>8794.0300000000007</v>
      </c>
      <c r="O5459">
        <v>930</v>
      </c>
      <c r="Q5459">
        <v>960</v>
      </c>
      <c r="R5459">
        <v>6</v>
      </c>
      <c r="S5459" t="s">
        <v>109</v>
      </c>
      <c r="T5459">
        <v>0</v>
      </c>
    </row>
    <row r="5460" spans="1:20">
      <c r="A5460" s="6">
        <v>5458</v>
      </c>
      <c r="B5460">
        <v>22400683</v>
      </c>
      <c r="C5460" t="s">
        <v>8</v>
      </c>
      <c r="D5460">
        <v>0.08</v>
      </c>
      <c r="E5460">
        <v>1.7999999999999999E-2</v>
      </c>
      <c r="F5460">
        <v>3.3000000000000002E-2</v>
      </c>
      <c r="G5460">
        <v>5.0000000000000001E-3</v>
      </c>
      <c r="H5460">
        <v>2</v>
      </c>
      <c r="I5460" s="7">
        <v>44599.204384027777</v>
      </c>
      <c r="J5460" t="s">
        <v>27</v>
      </c>
      <c r="K5460">
        <v>1578</v>
      </c>
      <c r="L5460">
        <v>23.15789473684211</v>
      </c>
      <c r="M5460">
        <v>196</v>
      </c>
      <c r="N5460">
        <v>91.85</v>
      </c>
      <c r="O5460">
        <v>1899</v>
      </c>
      <c r="Q5460">
        <v>936</v>
      </c>
      <c r="R5460">
        <v>6</v>
      </c>
      <c r="S5460" t="s">
        <v>109</v>
      </c>
      <c r="T5460">
        <v>1</v>
      </c>
    </row>
    <row r="5461" spans="1:20">
      <c r="A5461" s="6">
        <v>5459</v>
      </c>
      <c r="B5461">
        <v>22400682</v>
      </c>
      <c r="C5461" t="s">
        <v>12</v>
      </c>
      <c r="D5461">
        <v>0.113</v>
      </c>
      <c r="E5461">
        <v>1.4E-2</v>
      </c>
      <c r="F5461">
        <v>3.9E-2</v>
      </c>
      <c r="G5461">
        <v>8.0000000000000002E-3</v>
      </c>
      <c r="H5461">
        <v>2</v>
      </c>
      <c r="I5461" s="7">
        <v>44599.160285497688</v>
      </c>
      <c r="J5461" t="s">
        <v>27</v>
      </c>
      <c r="K5461">
        <v>1570</v>
      </c>
      <c r="L5461">
        <v>23.15789473684211</v>
      </c>
      <c r="M5461">
        <v>194</v>
      </c>
      <c r="N5461">
        <v>70.88</v>
      </c>
      <c r="O5461">
        <v>1649</v>
      </c>
      <c r="Q5461">
        <v>912</v>
      </c>
      <c r="R5461">
        <v>6</v>
      </c>
      <c r="S5461" t="s">
        <v>109</v>
      </c>
      <c r="T5461">
        <v>1</v>
      </c>
    </row>
    <row r="5462" spans="1:20">
      <c r="A5462" s="6">
        <v>5460</v>
      </c>
      <c r="B5462">
        <v>22300677</v>
      </c>
      <c r="C5462" t="s">
        <v>11</v>
      </c>
      <c r="D5462">
        <v>7.6999999999999999E-2</v>
      </c>
      <c r="E5462">
        <v>2.3E-2</v>
      </c>
      <c r="F5462">
        <v>2.9000000000000001E-2</v>
      </c>
      <c r="G5462">
        <v>5.0000000000000001E-3</v>
      </c>
      <c r="H5462">
        <v>2</v>
      </c>
      <c r="I5462" s="7">
        <v>44599.120006944453</v>
      </c>
      <c r="J5462" t="s">
        <v>27</v>
      </c>
      <c r="K5462">
        <v>1595</v>
      </c>
      <c r="L5462">
        <v>20.84210526315789</v>
      </c>
      <c r="M5462">
        <v>180</v>
      </c>
      <c r="N5462">
        <v>78.400000000000006</v>
      </c>
      <c r="O5462">
        <v>929</v>
      </c>
      <c r="Q5462">
        <v>790</v>
      </c>
      <c r="R5462">
        <v>6</v>
      </c>
      <c r="S5462" t="s">
        <v>109</v>
      </c>
      <c r="T5462">
        <v>3</v>
      </c>
    </row>
    <row r="5463" spans="1:20">
      <c r="A5463" s="6">
        <v>5461</v>
      </c>
      <c r="B5463">
        <v>22100634</v>
      </c>
      <c r="C5463" t="s">
        <v>12</v>
      </c>
      <c r="D5463">
        <v>7.1999999999999995E-2</v>
      </c>
      <c r="E5463">
        <v>2.7E-2</v>
      </c>
      <c r="F5463">
        <v>3.7999999999999999E-2</v>
      </c>
      <c r="G5463">
        <v>0.01</v>
      </c>
      <c r="H5463">
        <v>2</v>
      </c>
      <c r="I5463" s="7">
        <v>44599.095006631942</v>
      </c>
      <c r="J5463" t="s">
        <v>27</v>
      </c>
      <c r="K5463">
        <v>1548</v>
      </c>
      <c r="L5463">
        <v>22</v>
      </c>
      <c r="M5463">
        <v>184</v>
      </c>
      <c r="N5463">
        <v>82.92</v>
      </c>
      <c r="O5463">
        <v>1214</v>
      </c>
      <c r="Q5463">
        <v>1031</v>
      </c>
      <c r="R5463">
        <v>6</v>
      </c>
      <c r="S5463" t="s">
        <v>109</v>
      </c>
      <c r="T5463">
        <v>3</v>
      </c>
    </row>
    <row r="5464" spans="1:20">
      <c r="A5464" s="6">
        <v>5462</v>
      </c>
      <c r="B5464">
        <v>22100577</v>
      </c>
      <c r="C5464" t="s">
        <v>12</v>
      </c>
      <c r="D5464">
        <v>9.6000000000000002E-2</v>
      </c>
      <c r="E5464">
        <v>3.2000000000000001E-2</v>
      </c>
      <c r="F5464">
        <v>3.2000000000000001E-2</v>
      </c>
      <c r="G5464">
        <v>8.9999999999999993E-3</v>
      </c>
      <c r="H5464">
        <v>2</v>
      </c>
      <c r="I5464" s="7">
        <v>44596.14878171296</v>
      </c>
      <c r="J5464" t="s">
        <v>27</v>
      </c>
      <c r="K5464">
        <v>1618</v>
      </c>
      <c r="L5464">
        <v>23.15789473684211</v>
      </c>
      <c r="M5464">
        <v>178</v>
      </c>
      <c r="N5464">
        <v>49.82</v>
      </c>
      <c r="O5464">
        <v>1311</v>
      </c>
      <c r="Q5464">
        <v>1128</v>
      </c>
      <c r="R5464">
        <v>6</v>
      </c>
      <c r="S5464" t="s">
        <v>109</v>
      </c>
      <c r="T5464">
        <v>3</v>
      </c>
    </row>
    <row r="5465" spans="1:20">
      <c r="A5465" s="6">
        <v>5463</v>
      </c>
      <c r="B5465">
        <v>22100576</v>
      </c>
      <c r="C5465" t="s">
        <v>12</v>
      </c>
      <c r="D5465">
        <v>9.0999999999999998E-2</v>
      </c>
      <c r="E5465">
        <v>0.04</v>
      </c>
      <c r="F5465">
        <v>3.9E-2</v>
      </c>
      <c r="G5465">
        <v>3.0000000000000001E-3</v>
      </c>
      <c r="H5465">
        <v>2</v>
      </c>
      <c r="I5465" s="7">
        <v>44596.107461608794</v>
      </c>
      <c r="J5465" t="s">
        <v>27</v>
      </c>
      <c r="K5465">
        <v>1586</v>
      </c>
      <c r="L5465">
        <v>20.84210526315789</v>
      </c>
      <c r="M5465">
        <v>182</v>
      </c>
      <c r="N5465">
        <v>55.68</v>
      </c>
      <c r="O5465">
        <v>1311</v>
      </c>
      <c r="Q5465">
        <v>1267</v>
      </c>
      <c r="R5465">
        <v>6</v>
      </c>
      <c r="S5465" t="s">
        <v>109</v>
      </c>
      <c r="T5465">
        <v>0</v>
      </c>
    </row>
    <row r="5466" spans="1:20">
      <c r="A5466" s="6">
        <v>5464</v>
      </c>
      <c r="B5466">
        <v>22100575</v>
      </c>
      <c r="C5466" t="s">
        <v>12</v>
      </c>
      <c r="D5466">
        <v>2.5000000000000001E-2</v>
      </c>
      <c r="E5466">
        <v>0.03</v>
      </c>
      <c r="F5466">
        <v>2.7E-2</v>
      </c>
      <c r="G5466">
        <v>2E-3</v>
      </c>
      <c r="H5466">
        <v>2</v>
      </c>
      <c r="I5466" s="7">
        <v>44596.069613969907</v>
      </c>
      <c r="J5466" t="s">
        <v>27</v>
      </c>
      <c r="K5466">
        <v>1568</v>
      </c>
      <c r="L5466">
        <v>20.84210526315789</v>
      </c>
      <c r="M5466">
        <v>188</v>
      </c>
      <c r="N5466">
        <v>61.43</v>
      </c>
      <c r="Q5466">
        <v>218</v>
      </c>
      <c r="R5466">
        <v>6</v>
      </c>
      <c r="S5466" t="s">
        <v>109</v>
      </c>
      <c r="T5466">
        <v>13</v>
      </c>
    </row>
    <row r="5467" spans="1:20">
      <c r="A5467" s="6">
        <v>5465</v>
      </c>
      <c r="B5467">
        <v>22300617</v>
      </c>
      <c r="C5467" t="s">
        <v>11</v>
      </c>
      <c r="D5467">
        <v>7.6999999999999999E-2</v>
      </c>
      <c r="E5467">
        <v>2.1000000000000001E-2</v>
      </c>
      <c r="F5467">
        <v>3.1E-2</v>
      </c>
      <c r="G5467">
        <v>6.0000000000000001E-3</v>
      </c>
      <c r="H5467">
        <v>2</v>
      </c>
      <c r="I5467" s="7">
        <v>44596.041488541669</v>
      </c>
      <c r="J5467" t="s">
        <v>27</v>
      </c>
      <c r="K5467">
        <v>1575</v>
      </c>
      <c r="L5467">
        <v>22</v>
      </c>
      <c r="M5467">
        <v>193</v>
      </c>
      <c r="N5467">
        <v>111.52</v>
      </c>
      <c r="O5467">
        <v>1041</v>
      </c>
      <c r="Q5467">
        <v>870</v>
      </c>
      <c r="R5467">
        <v>6</v>
      </c>
      <c r="S5467" t="s">
        <v>109</v>
      </c>
      <c r="T5467">
        <v>3</v>
      </c>
    </row>
    <row r="5468" spans="1:20">
      <c r="A5468" s="6">
        <v>5466</v>
      </c>
      <c r="B5468">
        <v>22100574</v>
      </c>
      <c r="C5468" t="s">
        <v>12</v>
      </c>
      <c r="D5468">
        <v>3.4000000000000002E-2</v>
      </c>
      <c r="E5468">
        <v>3.5000000000000003E-2</v>
      </c>
      <c r="F5468">
        <v>3.5999999999999997E-2</v>
      </c>
      <c r="G5468">
        <v>2E-3</v>
      </c>
      <c r="H5468">
        <v>2</v>
      </c>
      <c r="I5468" s="7">
        <v>44596.03558556713</v>
      </c>
      <c r="J5468" t="s">
        <v>27</v>
      </c>
      <c r="K5468">
        <v>1557</v>
      </c>
      <c r="L5468">
        <v>20.84210526315789</v>
      </c>
      <c r="M5468">
        <v>200</v>
      </c>
      <c r="N5468">
        <v>60.83</v>
      </c>
      <c r="O5468">
        <v>1311</v>
      </c>
      <c r="Q5468">
        <v>1095</v>
      </c>
      <c r="R5468">
        <v>6</v>
      </c>
      <c r="S5468" t="s">
        <v>109</v>
      </c>
      <c r="T5468">
        <v>11</v>
      </c>
    </row>
    <row r="5469" spans="1:20">
      <c r="A5469" s="6">
        <v>5467</v>
      </c>
      <c r="B5469">
        <v>22200585</v>
      </c>
      <c r="C5469" t="s">
        <v>12</v>
      </c>
      <c r="D5469">
        <v>4.7E-2</v>
      </c>
      <c r="E5469">
        <v>1.2E-2</v>
      </c>
      <c r="F5469">
        <v>0.04</v>
      </c>
      <c r="G5469">
        <v>6.0000000000000001E-3</v>
      </c>
      <c r="H5469">
        <v>2</v>
      </c>
      <c r="I5469" s="7">
        <v>44595.999821331017</v>
      </c>
      <c r="J5469" t="s">
        <v>27</v>
      </c>
      <c r="K5469">
        <v>1599</v>
      </c>
      <c r="L5469">
        <v>22</v>
      </c>
      <c r="M5469">
        <v>177</v>
      </c>
      <c r="N5469">
        <v>83.6</v>
      </c>
      <c r="O5469">
        <v>2365</v>
      </c>
      <c r="Q5469">
        <v>1495</v>
      </c>
      <c r="R5469">
        <v>6</v>
      </c>
      <c r="S5469" t="s">
        <v>109</v>
      </c>
      <c r="T5469">
        <v>2</v>
      </c>
    </row>
    <row r="5470" spans="1:20">
      <c r="A5470" s="6">
        <v>5468</v>
      </c>
      <c r="B5470">
        <v>22400620</v>
      </c>
      <c r="C5470" t="s">
        <v>8</v>
      </c>
      <c r="D5470">
        <v>4.9000000000000002E-2</v>
      </c>
      <c r="E5470">
        <v>2.1000000000000001E-2</v>
      </c>
      <c r="F5470">
        <v>3.3000000000000002E-2</v>
      </c>
      <c r="G5470">
        <v>0.01</v>
      </c>
      <c r="H5470">
        <v>2</v>
      </c>
      <c r="I5470" s="7">
        <v>44596.00398804398</v>
      </c>
      <c r="J5470" t="s">
        <v>27</v>
      </c>
      <c r="K5470">
        <v>1557</v>
      </c>
      <c r="L5470">
        <v>23.15789473684211</v>
      </c>
      <c r="M5470">
        <v>195</v>
      </c>
      <c r="N5470">
        <v>61.98</v>
      </c>
      <c r="O5470">
        <v>1020</v>
      </c>
      <c r="Q5470">
        <v>1052</v>
      </c>
      <c r="R5470">
        <v>6</v>
      </c>
      <c r="S5470" t="s">
        <v>109</v>
      </c>
      <c r="T5470">
        <v>2</v>
      </c>
    </row>
    <row r="5471" spans="1:20">
      <c r="A5471" s="6">
        <v>5469</v>
      </c>
      <c r="B5471">
        <v>22100573</v>
      </c>
      <c r="C5471" t="s">
        <v>12</v>
      </c>
      <c r="D5471">
        <v>4.2999999999999997E-2</v>
      </c>
      <c r="E5471">
        <v>2.4E-2</v>
      </c>
      <c r="F5471">
        <v>2.9000000000000001E-2</v>
      </c>
      <c r="G5471">
        <v>4.0000000000000001E-3</v>
      </c>
      <c r="H5471">
        <v>2</v>
      </c>
      <c r="I5471" s="7">
        <v>44595.964056793979</v>
      </c>
      <c r="J5471" t="s">
        <v>27</v>
      </c>
      <c r="K5471">
        <v>1588</v>
      </c>
      <c r="L5471">
        <v>20.84210526315789</v>
      </c>
      <c r="M5471">
        <v>182</v>
      </c>
      <c r="N5471">
        <v>32.85</v>
      </c>
      <c r="Q5471">
        <v>923</v>
      </c>
      <c r="R5471">
        <v>6</v>
      </c>
      <c r="S5471" t="s">
        <v>109</v>
      </c>
      <c r="T5471">
        <v>5</v>
      </c>
    </row>
    <row r="5472" spans="1:20">
      <c r="A5472" s="6">
        <v>5470</v>
      </c>
      <c r="B5472">
        <v>22400619</v>
      </c>
      <c r="C5472" t="s">
        <v>8</v>
      </c>
      <c r="D5472">
        <v>8.9999999999999993E-3</v>
      </c>
      <c r="E5472">
        <v>0.02</v>
      </c>
      <c r="F5472">
        <v>3.1E-2</v>
      </c>
      <c r="G5472">
        <v>2E-3</v>
      </c>
      <c r="H5472">
        <v>2</v>
      </c>
      <c r="I5472" s="7">
        <v>44595.959195451389</v>
      </c>
      <c r="J5472" t="s">
        <v>27</v>
      </c>
      <c r="K5472">
        <v>1611</v>
      </c>
      <c r="L5472">
        <v>20.84210526315789</v>
      </c>
      <c r="M5472">
        <v>175</v>
      </c>
      <c r="N5472">
        <v>19.95</v>
      </c>
      <c r="O5472">
        <v>1245</v>
      </c>
      <c r="Q5472">
        <v>942</v>
      </c>
      <c r="R5472">
        <v>6</v>
      </c>
      <c r="S5472" t="s">
        <v>109</v>
      </c>
      <c r="T5472">
        <v>9</v>
      </c>
    </row>
    <row r="5473" spans="1:20">
      <c r="A5473" s="6">
        <v>5471</v>
      </c>
      <c r="B5473">
        <v>22200584</v>
      </c>
      <c r="C5473" t="s">
        <v>9</v>
      </c>
      <c r="D5473">
        <v>7.0999999999999994E-2</v>
      </c>
      <c r="E5473">
        <v>0.02</v>
      </c>
      <c r="F5473">
        <v>2.7E-2</v>
      </c>
      <c r="G5473">
        <v>2E-3</v>
      </c>
      <c r="H5473">
        <v>2</v>
      </c>
      <c r="I5473" s="7">
        <v>44595.926556284721</v>
      </c>
      <c r="J5473" t="s">
        <v>27</v>
      </c>
      <c r="K5473">
        <v>1624</v>
      </c>
      <c r="L5473">
        <v>20.84210526315789</v>
      </c>
      <c r="M5473">
        <v>183</v>
      </c>
      <c r="N5473">
        <v>81.42</v>
      </c>
      <c r="O5473">
        <v>958</v>
      </c>
      <c r="Q5473">
        <v>1144</v>
      </c>
      <c r="R5473">
        <v>6</v>
      </c>
      <c r="S5473" t="s">
        <v>109</v>
      </c>
      <c r="T5473">
        <v>0</v>
      </c>
    </row>
    <row r="5474" spans="1:20">
      <c r="A5474" s="6">
        <v>5472</v>
      </c>
      <c r="B5474">
        <v>22400618</v>
      </c>
      <c r="C5474" t="s">
        <v>8</v>
      </c>
      <c r="D5474">
        <v>0.112</v>
      </c>
      <c r="E5474">
        <v>1.6E-2</v>
      </c>
      <c r="F5474">
        <v>4.4999999999999998E-2</v>
      </c>
      <c r="G5474">
        <v>6.0000000000000001E-3</v>
      </c>
      <c r="H5474">
        <v>2</v>
      </c>
      <c r="I5474" s="7">
        <v>44595.923778472221</v>
      </c>
      <c r="J5474" t="s">
        <v>27</v>
      </c>
      <c r="K5474">
        <v>1553</v>
      </c>
      <c r="L5474">
        <v>20.84210526315789</v>
      </c>
      <c r="M5474">
        <v>186</v>
      </c>
      <c r="N5474">
        <v>72.72</v>
      </c>
      <c r="Q5474">
        <v>1240</v>
      </c>
      <c r="R5474">
        <v>6</v>
      </c>
      <c r="S5474" t="s">
        <v>109</v>
      </c>
      <c r="T5474">
        <v>1</v>
      </c>
    </row>
    <row r="5475" spans="1:20">
      <c r="A5475" s="6">
        <v>5473</v>
      </c>
      <c r="B5475">
        <v>22200583</v>
      </c>
      <c r="C5475" t="s">
        <v>9</v>
      </c>
      <c r="D5475">
        <v>6.7000000000000004E-2</v>
      </c>
      <c r="E5475">
        <v>1.7999999999999999E-2</v>
      </c>
      <c r="F5475">
        <v>3.7999999999999999E-2</v>
      </c>
      <c r="G5475">
        <v>8.0000000000000002E-3</v>
      </c>
      <c r="H5475">
        <v>2</v>
      </c>
      <c r="I5475" s="7">
        <v>44595.888361192126</v>
      </c>
      <c r="J5475" t="s">
        <v>27</v>
      </c>
      <c r="K5475">
        <v>1562</v>
      </c>
      <c r="L5475">
        <v>17.368421052631579</v>
      </c>
      <c r="M5475">
        <v>198</v>
      </c>
      <c r="N5475">
        <v>103.8</v>
      </c>
      <c r="O5475">
        <v>958</v>
      </c>
      <c r="Q5475">
        <v>953</v>
      </c>
      <c r="R5475">
        <v>6</v>
      </c>
      <c r="S5475" t="s">
        <v>109</v>
      </c>
      <c r="T5475">
        <v>1</v>
      </c>
    </row>
    <row r="5476" spans="1:20">
      <c r="A5476" s="6">
        <v>5474</v>
      </c>
      <c r="B5476">
        <v>22400617</v>
      </c>
      <c r="C5476" t="s">
        <v>8</v>
      </c>
      <c r="D5476">
        <v>7.1999999999999995E-2</v>
      </c>
      <c r="E5476">
        <v>1.9E-2</v>
      </c>
      <c r="F5476">
        <v>3.9E-2</v>
      </c>
      <c r="G5476">
        <v>3.0000000000000001E-3</v>
      </c>
      <c r="H5476">
        <v>2</v>
      </c>
      <c r="I5476" s="7">
        <v>44595.887666585651</v>
      </c>
      <c r="J5476" t="s">
        <v>27</v>
      </c>
      <c r="K5476">
        <v>1552</v>
      </c>
      <c r="L5476">
        <v>20.84210526315789</v>
      </c>
      <c r="M5476">
        <v>202</v>
      </c>
      <c r="N5476">
        <v>107.35</v>
      </c>
      <c r="O5476">
        <v>1218</v>
      </c>
      <c r="Q5476">
        <v>919</v>
      </c>
      <c r="R5476">
        <v>6</v>
      </c>
      <c r="S5476" t="s">
        <v>109</v>
      </c>
      <c r="T5476">
        <v>0</v>
      </c>
    </row>
    <row r="5477" spans="1:20">
      <c r="A5477" s="6">
        <v>5475</v>
      </c>
      <c r="B5477">
        <v>22100571</v>
      </c>
      <c r="C5477" t="s">
        <v>12</v>
      </c>
      <c r="D5477">
        <v>7.1999999999999995E-2</v>
      </c>
      <c r="E5477">
        <v>2.1000000000000001E-2</v>
      </c>
      <c r="F5477">
        <v>3.9E-2</v>
      </c>
      <c r="G5477">
        <v>4.0000000000000001E-3</v>
      </c>
      <c r="H5477">
        <v>2</v>
      </c>
      <c r="I5477" s="7">
        <v>44595.853638425928</v>
      </c>
      <c r="J5477" t="s">
        <v>27</v>
      </c>
      <c r="K5477">
        <v>1570</v>
      </c>
      <c r="L5477">
        <v>22</v>
      </c>
      <c r="M5477">
        <v>191</v>
      </c>
      <c r="N5477">
        <v>164.28</v>
      </c>
      <c r="O5477">
        <v>1090</v>
      </c>
      <c r="Q5477">
        <v>1033</v>
      </c>
      <c r="R5477">
        <v>6</v>
      </c>
      <c r="S5477" t="s">
        <v>109</v>
      </c>
      <c r="T5477">
        <v>0</v>
      </c>
    </row>
    <row r="5478" spans="1:20">
      <c r="A5478" s="6">
        <v>5476</v>
      </c>
      <c r="B5478">
        <v>22300613</v>
      </c>
      <c r="C5478" t="s">
        <v>11</v>
      </c>
      <c r="D5478">
        <v>4.0000000000000001E-3</v>
      </c>
      <c r="E5478">
        <v>2.1999999999999999E-2</v>
      </c>
      <c r="F5478">
        <v>3.2000000000000001E-2</v>
      </c>
      <c r="G5478">
        <v>0</v>
      </c>
      <c r="H5478">
        <v>2</v>
      </c>
      <c r="I5478" s="7">
        <v>44595.839749421299</v>
      </c>
      <c r="J5478" t="s">
        <v>27</v>
      </c>
      <c r="K5478">
        <v>1609</v>
      </c>
      <c r="L5478">
        <v>22</v>
      </c>
      <c r="M5478">
        <v>206</v>
      </c>
      <c r="N5478">
        <v>26.43</v>
      </c>
      <c r="O5478">
        <v>981</v>
      </c>
      <c r="Q5478">
        <v>875</v>
      </c>
      <c r="R5478">
        <v>6</v>
      </c>
      <c r="S5478" t="s">
        <v>109</v>
      </c>
      <c r="T5478">
        <v>10</v>
      </c>
    </row>
    <row r="5479" spans="1:20">
      <c r="A5479" s="6">
        <v>5477</v>
      </c>
      <c r="B5479">
        <v>22200582</v>
      </c>
      <c r="C5479" t="s">
        <v>9</v>
      </c>
      <c r="D5479">
        <v>2.7E-2</v>
      </c>
      <c r="E5479">
        <v>1.7999999999999999E-2</v>
      </c>
      <c r="F5479">
        <v>0.03</v>
      </c>
      <c r="G5479">
        <v>8.0000000000000002E-3</v>
      </c>
      <c r="H5479">
        <v>2</v>
      </c>
      <c r="I5479" s="7">
        <v>44595.820304780093</v>
      </c>
      <c r="J5479" t="s">
        <v>27</v>
      </c>
      <c r="K5479">
        <v>1600</v>
      </c>
      <c r="L5479">
        <v>20.84210526315789</v>
      </c>
      <c r="M5479">
        <v>200</v>
      </c>
      <c r="N5479">
        <v>62.1</v>
      </c>
      <c r="O5479">
        <v>1754</v>
      </c>
      <c r="Q5479">
        <v>1276</v>
      </c>
      <c r="R5479">
        <v>6</v>
      </c>
      <c r="S5479" t="s">
        <v>109</v>
      </c>
      <c r="T5479">
        <v>6</v>
      </c>
    </row>
    <row r="5480" spans="1:20">
      <c r="A5480" s="6">
        <v>5478</v>
      </c>
      <c r="B5480">
        <v>22100570</v>
      </c>
      <c r="C5480" t="s">
        <v>12</v>
      </c>
      <c r="D5480">
        <v>3.7999999999999999E-2</v>
      </c>
      <c r="E5480">
        <v>2.1000000000000001E-2</v>
      </c>
      <c r="F5480">
        <v>0.03</v>
      </c>
      <c r="G5480">
        <v>1E-3</v>
      </c>
      <c r="H5480">
        <v>2</v>
      </c>
      <c r="I5480" s="7">
        <v>44595.799123645833</v>
      </c>
      <c r="J5480" t="s">
        <v>27</v>
      </c>
      <c r="K5480">
        <v>1600</v>
      </c>
      <c r="L5480">
        <v>20.84210526315789</v>
      </c>
      <c r="M5480">
        <v>188</v>
      </c>
      <c r="N5480">
        <v>40.299999999999997</v>
      </c>
      <c r="O5480">
        <v>1090</v>
      </c>
      <c r="Q5480">
        <v>950</v>
      </c>
      <c r="R5480">
        <v>6</v>
      </c>
      <c r="S5480" t="s">
        <v>109</v>
      </c>
      <c r="T5480">
        <v>8</v>
      </c>
    </row>
    <row r="5481" spans="1:20">
      <c r="A5481" s="6">
        <v>5479</v>
      </c>
      <c r="B5481">
        <v>22400615</v>
      </c>
      <c r="C5481" t="s">
        <v>8</v>
      </c>
      <c r="D5481">
        <v>7.9000000000000001E-2</v>
      </c>
      <c r="E5481">
        <v>2.3E-2</v>
      </c>
      <c r="F5481">
        <v>3.3000000000000002E-2</v>
      </c>
      <c r="G5481">
        <v>1E-3</v>
      </c>
      <c r="H5481">
        <v>2</v>
      </c>
      <c r="I5481" s="7">
        <v>44595.761275925928</v>
      </c>
      <c r="J5481" t="s">
        <v>27</v>
      </c>
      <c r="K5481">
        <v>1598</v>
      </c>
      <c r="L5481">
        <v>22</v>
      </c>
      <c r="M5481">
        <v>212</v>
      </c>
      <c r="N5481">
        <v>52.62</v>
      </c>
      <c r="O5481">
        <v>999</v>
      </c>
      <c r="Q5481">
        <v>1020</v>
      </c>
      <c r="R5481">
        <v>6</v>
      </c>
      <c r="S5481" t="s">
        <v>109</v>
      </c>
      <c r="T5481">
        <v>0</v>
      </c>
    </row>
    <row r="5482" spans="1:20">
      <c r="A5482" s="6">
        <v>5480</v>
      </c>
      <c r="B5482">
        <v>22100569</v>
      </c>
      <c r="C5482" t="s">
        <v>12</v>
      </c>
      <c r="D5482">
        <v>6.2E-2</v>
      </c>
      <c r="E5482">
        <v>0.02</v>
      </c>
      <c r="F5482">
        <v>3.7999999999999999E-2</v>
      </c>
      <c r="G5482">
        <v>2E-3</v>
      </c>
      <c r="H5482">
        <v>2</v>
      </c>
      <c r="I5482" s="7">
        <v>44595.756067395843</v>
      </c>
      <c r="J5482" t="s">
        <v>27</v>
      </c>
      <c r="K5482">
        <v>1567</v>
      </c>
      <c r="L5482">
        <v>22</v>
      </c>
      <c r="M5482">
        <v>179</v>
      </c>
      <c r="N5482">
        <v>67.27</v>
      </c>
      <c r="O5482">
        <v>969</v>
      </c>
      <c r="Q5482">
        <v>892</v>
      </c>
      <c r="R5482">
        <v>6</v>
      </c>
      <c r="S5482" t="s">
        <v>109</v>
      </c>
      <c r="T5482">
        <v>0</v>
      </c>
    </row>
    <row r="5483" spans="1:20">
      <c r="A5483" s="6">
        <v>5481</v>
      </c>
      <c r="B5483">
        <v>22400614</v>
      </c>
      <c r="C5483" t="s">
        <v>8</v>
      </c>
      <c r="D5483">
        <v>4.4999999999999998E-2</v>
      </c>
      <c r="E5483">
        <v>1.7000000000000001E-2</v>
      </c>
      <c r="F5483">
        <v>3.2000000000000001E-2</v>
      </c>
      <c r="G5483">
        <v>3.0000000000000001E-3</v>
      </c>
      <c r="H5483">
        <v>2</v>
      </c>
      <c r="I5483" s="7">
        <v>44595.718914317127</v>
      </c>
      <c r="J5483" t="s">
        <v>27</v>
      </c>
      <c r="K5483">
        <v>1539</v>
      </c>
      <c r="L5483">
        <v>22</v>
      </c>
      <c r="M5483">
        <v>207</v>
      </c>
      <c r="N5483">
        <v>85.52</v>
      </c>
      <c r="O5483">
        <v>941</v>
      </c>
      <c r="Q5483">
        <v>1260</v>
      </c>
      <c r="R5483">
        <v>6</v>
      </c>
      <c r="S5483" t="s">
        <v>109</v>
      </c>
      <c r="T5483">
        <v>8</v>
      </c>
    </row>
    <row r="5484" spans="1:20">
      <c r="A5484" s="6">
        <v>5482</v>
      </c>
      <c r="B5484">
        <v>22200580</v>
      </c>
      <c r="C5484" t="s">
        <v>9</v>
      </c>
      <c r="D5484">
        <v>5.1999999999999998E-2</v>
      </c>
      <c r="E5484">
        <v>1.7999999999999999E-2</v>
      </c>
      <c r="F5484">
        <v>3.3000000000000002E-2</v>
      </c>
      <c r="G5484">
        <v>3.0000000000000001E-3</v>
      </c>
      <c r="H5484">
        <v>2</v>
      </c>
      <c r="I5484" s="7">
        <v>44595.707108645831</v>
      </c>
      <c r="J5484" t="s">
        <v>27</v>
      </c>
      <c r="K5484">
        <v>1548</v>
      </c>
      <c r="L5484">
        <v>20.84210526315789</v>
      </c>
      <c r="M5484">
        <v>193</v>
      </c>
      <c r="N5484">
        <v>76.78</v>
      </c>
      <c r="O5484">
        <v>958</v>
      </c>
      <c r="Q5484">
        <v>1125</v>
      </c>
      <c r="R5484">
        <v>6</v>
      </c>
      <c r="S5484" t="s">
        <v>109</v>
      </c>
      <c r="T5484">
        <v>0</v>
      </c>
    </row>
    <row r="5485" spans="1:20">
      <c r="A5485" s="6">
        <v>5483</v>
      </c>
      <c r="B5485">
        <v>22100568</v>
      </c>
      <c r="C5485" t="s">
        <v>12</v>
      </c>
      <c r="D5485">
        <v>5.8999999999999997E-2</v>
      </c>
      <c r="E5485">
        <v>1.7999999999999999E-2</v>
      </c>
      <c r="F5485">
        <v>3.5999999999999997E-2</v>
      </c>
      <c r="G5485">
        <v>7.0000000000000001E-3</v>
      </c>
      <c r="H5485">
        <v>2</v>
      </c>
      <c r="I5485" s="7">
        <v>44595.658496643518</v>
      </c>
      <c r="J5485" t="s">
        <v>27</v>
      </c>
      <c r="K5485">
        <v>1600</v>
      </c>
      <c r="L5485">
        <v>20.84210526315789</v>
      </c>
      <c r="M5485">
        <v>189</v>
      </c>
      <c r="N5485">
        <v>19.149999999999999</v>
      </c>
      <c r="O5485">
        <v>1090</v>
      </c>
      <c r="Q5485">
        <v>1207</v>
      </c>
      <c r="R5485">
        <v>6</v>
      </c>
      <c r="S5485" t="s">
        <v>109</v>
      </c>
      <c r="T5485">
        <v>1</v>
      </c>
    </row>
    <row r="5486" spans="1:20">
      <c r="A5486" s="6">
        <v>5484</v>
      </c>
      <c r="B5486">
        <v>22100567</v>
      </c>
      <c r="C5486" t="s">
        <v>12</v>
      </c>
      <c r="D5486">
        <v>1.4E-2</v>
      </c>
      <c r="E5486">
        <v>2.1000000000000001E-2</v>
      </c>
      <c r="F5486">
        <v>3.2000000000000001E-2</v>
      </c>
      <c r="G5486">
        <v>3.0000000000000001E-3</v>
      </c>
      <c r="H5486">
        <v>2</v>
      </c>
      <c r="I5486" s="7">
        <v>44595.618565590281</v>
      </c>
      <c r="J5486" t="s">
        <v>27</v>
      </c>
      <c r="K5486">
        <v>1605</v>
      </c>
      <c r="L5486">
        <v>17.368421052631579</v>
      </c>
      <c r="M5486">
        <v>185</v>
      </c>
      <c r="N5486">
        <v>8.5</v>
      </c>
      <c r="O5486">
        <v>1093</v>
      </c>
      <c r="Q5486">
        <v>1100</v>
      </c>
      <c r="R5486">
        <v>6</v>
      </c>
      <c r="S5486" t="s">
        <v>109</v>
      </c>
      <c r="T5486">
        <v>12</v>
      </c>
    </row>
    <row r="5487" spans="1:20">
      <c r="A5487" s="6">
        <v>5485</v>
      </c>
      <c r="B5487">
        <v>22300609</v>
      </c>
      <c r="C5487" t="s">
        <v>11</v>
      </c>
      <c r="D5487">
        <v>2.5999999999999999E-2</v>
      </c>
      <c r="E5487">
        <v>1.4999999999999999E-2</v>
      </c>
      <c r="F5487">
        <v>3.3000000000000002E-2</v>
      </c>
      <c r="G5487">
        <v>1E-3</v>
      </c>
      <c r="H5487">
        <v>2</v>
      </c>
      <c r="I5487" s="7">
        <v>44595.597037581021</v>
      </c>
      <c r="J5487" t="s">
        <v>27</v>
      </c>
      <c r="K5487">
        <v>1541</v>
      </c>
      <c r="L5487">
        <v>20.84210526315789</v>
      </c>
      <c r="M5487">
        <v>197</v>
      </c>
      <c r="N5487">
        <v>85.33</v>
      </c>
      <c r="O5487">
        <v>868</v>
      </c>
      <c r="Q5487">
        <v>1161</v>
      </c>
      <c r="R5487">
        <v>6</v>
      </c>
      <c r="S5487" t="s">
        <v>109</v>
      </c>
      <c r="T5487">
        <v>6</v>
      </c>
    </row>
    <row r="5488" spans="1:20">
      <c r="A5488" s="6">
        <v>5486</v>
      </c>
      <c r="B5488">
        <v>22300608</v>
      </c>
      <c r="C5488" t="s">
        <v>11</v>
      </c>
      <c r="D5488">
        <v>0.03</v>
      </c>
      <c r="E5488">
        <v>5.0000000000000001E-3</v>
      </c>
      <c r="F5488">
        <v>3.7999999999999999E-2</v>
      </c>
      <c r="G5488">
        <v>1.2E-2</v>
      </c>
      <c r="H5488">
        <v>2</v>
      </c>
      <c r="I5488" s="7">
        <v>44595.556759756953</v>
      </c>
      <c r="J5488" t="s">
        <v>27</v>
      </c>
      <c r="K5488">
        <v>1561</v>
      </c>
      <c r="L5488">
        <v>17.368421052631579</v>
      </c>
      <c r="M5488">
        <v>192</v>
      </c>
      <c r="N5488">
        <v>115.92</v>
      </c>
      <c r="O5488">
        <v>1468</v>
      </c>
      <c r="Q5488">
        <v>1090</v>
      </c>
      <c r="R5488">
        <v>6</v>
      </c>
      <c r="S5488" t="s">
        <v>109</v>
      </c>
      <c r="T5488">
        <v>6</v>
      </c>
    </row>
    <row r="5489" spans="1:20">
      <c r="A5489" s="6">
        <v>5487</v>
      </c>
      <c r="B5489">
        <v>22400612</v>
      </c>
      <c r="C5489" t="s">
        <v>8</v>
      </c>
      <c r="D5489">
        <v>7.1999999999999995E-2</v>
      </c>
      <c r="E5489">
        <v>1.7000000000000001E-2</v>
      </c>
      <c r="F5489">
        <v>4.8000000000000001E-2</v>
      </c>
      <c r="G5489">
        <v>8.9999999999999993E-3</v>
      </c>
      <c r="H5489">
        <v>2</v>
      </c>
      <c r="I5489" s="7">
        <v>44595.571689618053</v>
      </c>
      <c r="J5489" t="s">
        <v>27</v>
      </c>
      <c r="K5489">
        <v>1532</v>
      </c>
      <c r="L5489">
        <v>20.84210526315789</v>
      </c>
      <c r="M5489">
        <v>191</v>
      </c>
      <c r="N5489">
        <v>57.92</v>
      </c>
      <c r="O5489">
        <v>899</v>
      </c>
      <c r="Q5489">
        <v>980</v>
      </c>
      <c r="R5489">
        <v>6</v>
      </c>
      <c r="S5489" t="s">
        <v>109</v>
      </c>
      <c r="T5489">
        <v>1</v>
      </c>
    </row>
    <row r="5490" spans="1:20">
      <c r="A5490" s="6">
        <v>5488</v>
      </c>
      <c r="B5490">
        <v>22400611</v>
      </c>
      <c r="C5490" t="s">
        <v>12</v>
      </c>
      <c r="D5490">
        <v>3.5000000000000003E-2</v>
      </c>
      <c r="E5490">
        <v>5.0000000000000001E-3</v>
      </c>
      <c r="F5490">
        <v>4.4999999999999998E-2</v>
      </c>
      <c r="G5490">
        <v>2.4E-2</v>
      </c>
      <c r="H5490">
        <v>2</v>
      </c>
      <c r="I5490" s="7">
        <v>44595.527939085638</v>
      </c>
      <c r="J5490" t="s">
        <v>27</v>
      </c>
      <c r="K5490">
        <v>1569</v>
      </c>
      <c r="L5490">
        <v>20.84210526315789</v>
      </c>
      <c r="M5490">
        <v>183</v>
      </c>
      <c r="N5490">
        <v>244.12</v>
      </c>
      <c r="O5490">
        <v>2049</v>
      </c>
      <c r="Q5490">
        <v>1170</v>
      </c>
      <c r="R5490">
        <v>6</v>
      </c>
      <c r="S5490" t="s">
        <v>109</v>
      </c>
      <c r="T5490">
        <v>2</v>
      </c>
    </row>
    <row r="5491" spans="1:20">
      <c r="A5491" s="6">
        <v>5489</v>
      </c>
      <c r="B5491">
        <v>22200576</v>
      </c>
      <c r="C5491" t="s">
        <v>8</v>
      </c>
      <c r="D5491">
        <v>3.5999999999999997E-2</v>
      </c>
      <c r="E5491">
        <v>7.0000000000000001E-3</v>
      </c>
      <c r="F5491">
        <v>4.8000000000000001E-2</v>
      </c>
      <c r="G5491">
        <v>8.9999999999999993E-3</v>
      </c>
      <c r="H5491">
        <v>2</v>
      </c>
      <c r="I5491" s="7">
        <v>44595.486966400473</v>
      </c>
      <c r="J5491" t="s">
        <v>27</v>
      </c>
      <c r="K5491">
        <v>1566</v>
      </c>
      <c r="L5491">
        <v>20.84210526315789</v>
      </c>
      <c r="M5491">
        <v>207</v>
      </c>
      <c r="N5491">
        <v>106.42</v>
      </c>
      <c r="O5491">
        <v>1859</v>
      </c>
      <c r="Q5491">
        <v>993</v>
      </c>
      <c r="R5491">
        <v>6</v>
      </c>
      <c r="S5491" t="s">
        <v>109</v>
      </c>
      <c r="T5491">
        <v>2</v>
      </c>
    </row>
    <row r="5492" spans="1:20">
      <c r="A5492" s="6">
        <v>5490</v>
      </c>
      <c r="B5492">
        <v>22100565</v>
      </c>
      <c r="C5492" t="s">
        <v>12</v>
      </c>
      <c r="D5492">
        <v>0.06</v>
      </c>
      <c r="E5492">
        <v>1.7999999999999999E-2</v>
      </c>
      <c r="F5492">
        <v>3.5000000000000003E-2</v>
      </c>
      <c r="G5492">
        <v>3.0000000000000001E-3</v>
      </c>
      <c r="H5492">
        <v>2</v>
      </c>
      <c r="I5492" s="7">
        <v>44595.505370520827</v>
      </c>
      <c r="J5492" t="s">
        <v>27</v>
      </c>
      <c r="K5492">
        <v>1565</v>
      </c>
      <c r="L5492">
        <v>20.84210526315789</v>
      </c>
      <c r="M5492">
        <v>181</v>
      </c>
      <c r="N5492">
        <v>188.3</v>
      </c>
      <c r="O5492">
        <v>1090</v>
      </c>
      <c r="Q5492">
        <v>1106</v>
      </c>
      <c r="R5492">
        <v>6</v>
      </c>
      <c r="S5492" t="s">
        <v>109</v>
      </c>
      <c r="T5492">
        <v>0</v>
      </c>
    </row>
    <row r="5493" spans="1:20">
      <c r="A5493" s="6">
        <v>5491</v>
      </c>
      <c r="B5493">
        <v>22400610</v>
      </c>
      <c r="C5493" t="s">
        <v>8</v>
      </c>
      <c r="D5493">
        <v>7.6999999999999999E-2</v>
      </c>
      <c r="E5493">
        <v>1.7999999999999999E-2</v>
      </c>
      <c r="F5493">
        <v>3.4000000000000002E-2</v>
      </c>
      <c r="G5493">
        <v>4.0000000000000001E-3</v>
      </c>
      <c r="H5493">
        <v>2</v>
      </c>
      <c r="I5493" s="7">
        <v>44595.458840775464</v>
      </c>
      <c r="J5493" t="s">
        <v>27</v>
      </c>
      <c r="K5493">
        <v>1571</v>
      </c>
      <c r="L5493">
        <v>20.84210526315789</v>
      </c>
      <c r="M5493">
        <v>177</v>
      </c>
      <c r="N5493">
        <v>221.57</v>
      </c>
      <c r="O5493">
        <v>1042</v>
      </c>
      <c r="Q5493">
        <v>1060</v>
      </c>
      <c r="R5493">
        <v>6</v>
      </c>
      <c r="S5493" t="s">
        <v>109</v>
      </c>
      <c r="T5493">
        <v>0</v>
      </c>
    </row>
    <row r="5494" spans="1:20">
      <c r="A5494" s="6">
        <v>5492</v>
      </c>
      <c r="B5494">
        <v>22100564</v>
      </c>
      <c r="C5494" t="s">
        <v>12</v>
      </c>
      <c r="D5494">
        <v>3.7999999999999999E-2</v>
      </c>
      <c r="E5494">
        <v>2.1999999999999999E-2</v>
      </c>
      <c r="F5494">
        <v>0.03</v>
      </c>
      <c r="G5494">
        <v>4.0000000000000001E-3</v>
      </c>
      <c r="H5494">
        <v>2</v>
      </c>
      <c r="I5494" s="7">
        <v>44595.441132372682</v>
      </c>
      <c r="J5494" t="s">
        <v>27</v>
      </c>
      <c r="K5494">
        <v>1593</v>
      </c>
      <c r="L5494">
        <v>20.84210526315789</v>
      </c>
      <c r="M5494">
        <v>183</v>
      </c>
      <c r="N5494">
        <v>256.32</v>
      </c>
      <c r="O5494">
        <v>842</v>
      </c>
      <c r="Q5494">
        <v>1233</v>
      </c>
      <c r="R5494">
        <v>6</v>
      </c>
      <c r="S5494" t="s">
        <v>109</v>
      </c>
      <c r="T5494">
        <v>5</v>
      </c>
    </row>
    <row r="5495" spans="1:20">
      <c r="A5495" s="6">
        <v>5493</v>
      </c>
      <c r="B5495">
        <v>22200575</v>
      </c>
      <c r="C5495" t="s">
        <v>9</v>
      </c>
      <c r="D5495">
        <v>8.5000000000000006E-2</v>
      </c>
      <c r="E5495">
        <v>2.3E-2</v>
      </c>
      <c r="F5495">
        <v>4.1000000000000002E-2</v>
      </c>
      <c r="G5495">
        <v>4.0000000000000001E-3</v>
      </c>
      <c r="H5495">
        <v>2</v>
      </c>
      <c r="I5495" s="7">
        <v>44595.418562465267</v>
      </c>
      <c r="J5495" t="s">
        <v>27</v>
      </c>
      <c r="K5495">
        <v>1537</v>
      </c>
      <c r="L5495">
        <v>23.15789473684211</v>
      </c>
      <c r="M5495">
        <v>188</v>
      </c>
      <c r="N5495">
        <v>0</v>
      </c>
      <c r="O5495">
        <v>958</v>
      </c>
      <c r="Q5495">
        <v>986</v>
      </c>
      <c r="R5495">
        <v>6</v>
      </c>
      <c r="S5495" t="s">
        <v>109</v>
      </c>
      <c r="T5495">
        <v>0</v>
      </c>
    </row>
    <row r="5496" spans="1:20">
      <c r="A5496" s="6">
        <v>5494</v>
      </c>
      <c r="B5496">
        <v>22100563</v>
      </c>
      <c r="C5496" t="s">
        <v>12</v>
      </c>
      <c r="D5496">
        <v>3.1E-2</v>
      </c>
      <c r="E5496">
        <v>2.1999999999999999E-2</v>
      </c>
      <c r="F5496">
        <v>0.03</v>
      </c>
      <c r="G5496">
        <v>3.0000000000000001E-3</v>
      </c>
      <c r="H5496">
        <v>2</v>
      </c>
      <c r="I5496" s="7">
        <v>44595.372033993059</v>
      </c>
      <c r="J5496" t="s">
        <v>27</v>
      </c>
      <c r="K5496">
        <v>1609</v>
      </c>
      <c r="L5496">
        <v>20.84210526315789</v>
      </c>
      <c r="M5496">
        <v>189</v>
      </c>
      <c r="N5496">
        <v>256.87</v>
      </c>
      <c r="O5496">
        <v>1093</v>
      </c>
      <c r="Q5496">
        <v>1072</v>
      </c>
      <c r="R5496">
        <v>6</v>
      </c>
      <c r="S5496" t="s">
        <v>109</v>
      </c>
      <c r="T5496">
        <v>5</v>
      </c>
    </row>
    <row r="5497" spans="1:20">
      <c r="A5497" s="6">
        <v>5495</v>
      </c>
      <c r="B5497">
        <v>22400609</v>
      </c>
      <c r="C5497" t="s">
        <v>8</v>
      </c>
      <c r="D5497">
        <v>0.128</v>
      </c>
      <c r="E5497">
        <v>2.3E-2</v>
      </c>
      <c r="F5497">
        <v>3.6999999999999998E-2</v>
      </c>
      <c r="G5497">
        <v>3.0000000000000001E-3</v>
      </c>
      <c r="H5497">
        <v>2</v>
      </c>
      <c r="I5497" s="7">
        <v>44595.392867442133</v>
      </c>
      <c r="J5497" t="s">
        <v>27</v>
      </c>
      <c r="K5497">
        <v>1595</v>
      </c>
      <c r="L5497">
        <v>20.84210526315789</v>
      </c>
      <c r="M5497">
        <v>186</v>
      </c>
      <c r="N5497">
        <v>191.67</v>
      </c>
      <c r="O5497">
        <v>1013</v>
      </c>
      <c r="Q5497">
        <v>935</v>
      </c>
      <c r="R5497">
        <v>6</v>
      </c>
      <c r="S5497" t="s">
        <v>109</v>
      </c>
      <c r="T5497">
        <v>0</v>
      </c>
    </row>
    <row r="5498" spans="1:20">
      <c r="A5498" s="6">
        <v>5496</v>
      </c>
      <c r="B5498">
        <v>22200574</v>
      </c>
      <c r="C5498" t="s">
        <v>9</v>
      </c>
      <c r="D5498">
        <v>5.6000000000000001E-2</v>
      </c>
      <c r="E5498">
        <v>2.1000000000000001E-2</v>
      </c>
      <c r="F5498">
        <v>3.5999999999999997E-2</v>
      </c>
      <c r="G5498">
        <v>2E-3</v>
      </c>
      <c r="H5498">
        <v>2</v>
      </c>
      <c r="I5498" s="7">
        <v>44595.339047303241</v>
      </c>
      <c r="J5498" t="s">
        <v>27</v>
      </c>
      <c r="K5498">
        <v>1563</v>
      </c>
      <c r="L5498">
        <v>20.84210526315789</v>
      </c>
      <c r="M5498">
        <v>195</v>
      </c>
      <c r="N5498">
        <v>237.88</v>
      </c>
      <c r="O5498">
        <v>956</v>
      </c>
      <c r="Q5498">
        <v>1042</v>
      </c>
      <c r="R5498">
        <v>6</v>
      </c>
      <c r="S5498" t="s">
        <v>109</v>
      </c>
      <c r="T5498">
        <v>0</v>
      </c>
    </row>
    <row r="5499" spans="1:20">
      <c r="A5499" s="6">
        <v>5497</v>
      </c>
      <c r="B5499">
        <v>22100562</v>
      </c>
      <c r="C5499" t="s">
        <v>12</v>
      </c>
      <c r="D5499">
        <v>3.6999999999999998E-2</v>
      </c>
      <c r="E5499">
        <v>2.5999999999999999E-2</v>
      </c>
      <c r="F5499">
        <v>0.03</v>
      </c>
      <c r="G5499">
        <v>6.0000000000000001E-3</v>
      </c>
      <c r="H5499">
        <v>2</v>
      </c>
      <c r="I5499" s="7">
        <v>44595.309533217587</v>
      </c>
      <c r="J5499" t="s">
        <v>27</v>
      </c>
      <c r="K5499">
        <v>1618</v>
      </c>
      <c r="L5499">
        <v>20.84210526315789</v>
      </c>
      <c r="M5499">
        <v>170</v>
      </c>
      <c r="N5499">
        <v>0</v>
      </c>
      <c r="O5499">
        <v>1090</v>
      </c>
      <c r="Q5499">
        <v>1024</v>
      </c>
      <c r="R5499">
        <v>6</v>
      </c>
      <c r="S5499" t="s">
        <v>109</v>
      </c>
      <c r="T5499">
        <v>5</v>
      </c>
    </row>
    <row r="5500" spans="1:20">
      <c r="A5500" s="6">
        <v>5498</v>
      </c>
      <c r="B5500">
        <v>22200573</v>
      </c>
      <c r="C5500" t="s">
        <v>9</v>
      </c>
      <c r="D5500">
        <v>4.1000000000000002E-2</v>
      </c>
      <c r="E5500">
        <v>7.0000000000000001E-3</v>
      </c>
      <c r="F5500">
        <v>3.7999999999999999E-2</v>
      </c>
      <c r="G5500">
        <v>1.6E-2</v>
      </c>
      <c r="H5500">
        <v>2</v>
      </c>
      <c r="I5500" s="7">
        <v>44595.285227048611</v>
      </c>
      <c r="J5500" t="s">
        <v>27</v>
      </c>
      <c r="K5500">
        <v>1579</v>
      </c>
      <c r="L5500">
        <v>20.84210526315789</v>
      </c>
      <c r="M5500">
        <v>198</v>
      </c>
      <c r="N5500">
        <v>210.22</v>
      </c>
      <c r="O5500">
        <v>2216</v>
      </c>
      <c r="Q5500">
        <v>1246</v>
      </c>
      <c r="R5500">
        <v>6</v>
      </c>
      <c r="S5500" t="s">
        <v>109</v>
      </c>
      <c r="T5500">
        <v>2</v>
      </c>
    </row>
    <row r="5501" spans="1:20">
      <c r="A5501" s="6">
        <v>5499</v>
      </c>
      <c r="B5501">
        <v>22100561</v>
      </c>
      <c r="C5501" t="s">
        <v>12</v>
      </c>
      <c r="D5501">
        <v>1.0999999999999999E-2</v>
      </c>
      <c r="E5501">
        <v>2.1999999999999999E-2</v>
      </c>
      <c r="F5501">
        <v>0.03</v>
      </c>
      <c r="G5501">
        <v>1E-3</v>
      </c>
      <c r="H5501">
        <v>2</v>
      </c>
      <c r="I5501" s="7">
        <v>44595.26057395833</v>
      </c>
      <c r="J5501" t="s">
        <v>27</v>
      </c>
      <c r="K5501">
        <v>1620</v>
      </c>
      <c r="L5501">
        <v>23.15789473684211</v>
      </c>
      <c r="M5501">
        <v>173</v>
      </c>
      <c r="N5501">
        <v>190.73</v>
      </c>
      <c r="O5501">
        <v>1091</v>
      </c>
      <c r="Q5501">
        <v>1020</v>
      </c>
      <c r="R5501">
        <v>6</v>
      </c>
      <c r="S5501" t="s">
        <v>109</v>
      </c>
      <c r="T5501">
        <v>12</v>
      </c>
    </row>
    <row r="5502" spans="1:20">
      <c r="A5502" s="6">
        <v>5500</v>
      </c>
      <c r="B5502">
        <v>22200572</v>
      </c>
      <c r="C5502" t="s">
        <v>9</v>
      </c>
      <c r="D5502">
        <v>3.4000000000000002E-2</v>
      </c>
      <c r="E5502">
        <v>2.5000000000000001E-2</v>
      </c>
      <c r="F5502">
        <v>3.9E-2</v>
      </c>
      <c r="G5502">
        <v>2E-3</v>
      </c>
      <c r="H5502">
        <v>2</v>
      </c>
      <c r="I5502" s="7">
        <v>44595.227934490737</v>
      </c>
      <c r="J5502" t="s">
        <v>27</v>
      </c>
      <c r="K5502">
        <v>1554</v>
      </c>
      <c r="L5502">
        <v>20.84210526315789</v>
      </c>
      <c r="M5502">
        <v>195</v>
      </c>
      <c r="N5502">
        <v>172.32</v>
      </c>
      <c r="O5502">
        <v>959</v>
      </c>
      <c r="Q5502">
        <v>1035</v>
      </c>
      <c r="R5502">
        <v>6</v>
      </c>
      <c r="S5502" t="s">
        <v>109</v>
      </c>
      <c r="T5502">
        <v>5</v>
      </c>
    </row>
    <row r="5503" spans="1:20">
      <c r="A5503" s="6">
        <v>5501</v>
      </c>
      <c r="B5503">
        <v>22100560</v>
      </c>
      <c r="C5503" t="s">
        <v>12</v>
      </c>
      <c r="D5503">
        <v>3.5999999999999997E-2</v>
      </c>
      <c r="E5503">
        <v>2.1000000000000001E-2</v>
      </c>
      <c r="F5503">
        <v>4.2999999999999997E-2</v>
      </c>
      <c r="G5503">
        <v>4.0000000000000001E-3</v>
      </c>
      <c r="H5503">
        <v>2</v>
      </c>
      <c r="I5503" s="7">
        <v>44595.205712187497</v>
      </c>
      <c r="J5503" t="s">
        <v>27</v>
      </c>
      <c r="K5503">
        <v>1598</v>
      </c>
      <c r="L5503">
        <v>20.84210526315789</v>
      </c>
      <c r="M5503">
        <v>166</v>
      </c>
      <c r="N5503">
        <v>0</v>
      </c>
      <c r="O5503">
        <v>2938</v>
      </c>
      <c r="Q5503">
        <v>1054</v>
      </c>
      <c r="R5503">
        <v>6</v>
      </c>
      <c r="S5503" t="s">
        <v>109</v>
      </c>
      <c r="T5503">
        <v>8</v>
      </c>
    </row>
    <row r="5504" spans="1:20">
      <c r="A5504" s="6">
        <v>5502</v>
      </c>
      <c r="B5504">
        <v>22100559</v>
      </c>
      <c r="C5504" t="s">
        <v>10</v>
      </c>
      <c r="D5504">
        <v>6.3E-2</v>
      </c>
      <c r="E5504">
        <v>1.0999999999999999E-2</v>
      </c>
      <c r="F5504">
        <v>0.04</v>
      </c>
      <c r="G5504">
        <v>1.2999999999999999E-2</v>
      </c>
      <c r="H5504">
        <v>2</v>
      </c>
      <c r="I5504" s="7">
        <v>44595.17654479167</v>
      </c>
      <c r="J5504" t="s">
        <v>27</v>
      </c>
      <c r="K5504">
        <v>1593</v>
      </c>
      <c r="L5504">
        <v>20.84210526315789</v>
      </c>
      <c r="M5504">
        <v>184</v>
      </c>
      <c r="N5504">
        <v>90.4</v>
      </c>
      <c r="O5504">
        <v>3044</v>
      </c>
      <c r="Q5504">
        <v>1216</v>
      </c>
      <c r="R5504">
        <v>6</v>
      </c>
      <c r="S5504" t="s">
        <v>109</v>
      </c>
      <c r="T5504">
        <v>1</v>
      </c>
    </row>
    <row r="5505" spans="1:20">
      <c r="A5505" s="6">
        <v>5503</v>
      </c>
      <c r="B5505">
        <v>22200571</v>
      </c>
      <c r="C5505" t="s">
        <v>9</v>
      </c>
      <c r="D5505">
        <v>4.5999999999999999E-2</v>
      </c>
      <c r="E5505">
        <v>2.5999999999999999E-2</v>
      </c>
      <c r="F5505">
        <v>3.6999999999999998E-2</v>
      </c>
      <c r="G5505">
        <v>3.0000000000000001E-3</v>
      </c>
      <c r="H5505">
        <v>2</v>
      </c>
      <c r="I5505" s="7">
        <v>44595.160572418979</v>
      </c>
      <c r="J5505" t="s">
        <v>27</v>
      </c>
      <c r="K5505">
        <v>1591</v>
      </c>
      <c r="L5505">
        <v>20.84210526315789</v>
      </c>
      <c r="M5505">
        <v>200</v>
      </c>
      <c r="N5505">
        <v>121</v>
      </c>
      <c r="O5505">
        <v>1159</v>
      </c>
      <c r="Q5505">
        <v>1008</v>
      </c>
      <c r="R5505">
        <v>6</v>
      </c>
      <c r="S5505" t="s">
        <v>109</v>
      </c>
      <c r="T5505">
        <v>5</v>
      </c>
    </row>
    <row r="5506" spans="1:20">
      <c r="A5506" s="6">
        <v>5504</v>
      </c>
      <c r="B5506">
        <v>22200570</v>
      </c>
      <c r="C5506" t="s">
        <v>9</v>
      </c>
      <c r="D5506">
        <v>7.0000000000000007E-2</v>
      </c>
      <c r="E5506">
        <v>2.4E-2</v>
      </c>
      <c r="F5506">
        <v>3.5999999999999997E-2</v>
      </c>
      <c r="G5506">
        <v>7.0000000000000001E-3</v>
      </c>
      <c r="H5506">
        <v>2</v>
      </c>
      <c r="I5506" s="7">
        <v>44595.127585798611</v>
      </c>
      <c r="J5506" t="s">
        <v>27</v>
      </c>
      <c r="K5506">
        <v>1582</v>
      </c>
      <c r="L5506">
        <v>20.84210526315789</v>
      </c>
      <c r="M5506">
        <v>182</v>
      </c>
      <c r="N5506">
        <v>187.9</v>
      </c>
      <c r="O5506">
        <v>856</v>
      </c>
      <c r="Q5506">
        <v>1063</v>
      </c>
      <c r="R5506">
        <v>6</v>
      </c>
      <c r="S5506" t="s">
        <v>109</v>
      </c>
      <c r="T5506">
        <v>3</v>
      </c>
    </row>
    <row r="5507" spans="1:20">
      <c r="A5507" s="6">
        <v>5505</v>
      </c>
      <c r="B5507">
        <v>22100558</v>
      </c>
      <c r="C5507" t="s">
        <v>12</v>
      </c>
      <c r="D5507">
        <v>6.0999999999999999E-2</v>
      </c>
      <c r="E5507">
        <v>1.4999999999999999E-2</v>
      </c>
      <c r="F5507">
        <v>4.2000000000000003E-2</v>
      </c>
      <c r="G5507">
        <v>1.2999999999999999E-2</v>
      </c>
      <c r="H5507">
        <v>2</v>
      </c>
      <c r="I5507" s="7">
        <v>44595.084529513893</v>
      </c>
      <c r="J5507" t="s">
        <v>27</v>
      </c>
      <c r="K5507">
        <v>1571</v>
      </c>
      <c r="L5507">
        <v>20.84210526315789</v>
      </c>
      <c r="M5507">
        <v>181</v>
      </c>
      <c r="N5507">
        <v>75.22</v>
      </c>
      <c r="O5507">
        <v>1314</v>
      </c>
      <c r="Q5507">
        <v>967</v>
      </c>
      <c r="R5507">
        <v>6</v>
      </c>
      <c r="S5507" t="s">
        <v>109</v>
      </c>
      <c r="T5507">
        <v>1</v>
      </c>
    </row>
    <row r="5508" spans="1:20">
      <c r="A5508" s="6">
        <v>5506</v>
      </c>
      <c r="B5508">
        <v>22200569</v>
      </c>
      <c r="C5508" t="s">
        <v>9</v>
      </c>
      <c r="D5508">
        <v>3.6999999999999998E-2</v>
      </c>
      <c r="E5508">
        <v>2.8000000000000001E-2</v>
      </c>
      <c r="F5508">
        <v>3.7999999999999999E-2</v>
      </c>
      <c r="G5508">
        <v>6.0000000000000001E-3</v>
      </c>
      <c r="H5508">
        <v>2</v>
      </c>
      <c r="I5508" s="7">
        <v>44595.113696759261</v>
      </c>
      <c r="J5508" t="s">
        <v>27</v>
      </c>
      <c r="K5508">
        <v>1574</v>
      </c>
      <c r="L5508">
        <v>20.84210526315789</v>
      </c>
      <c r="M5508">
        <v>187</v>
      </c>
      <c r="N5508">
        <v>33.799999999999997</v>
      </c>
      <c r="O5508">
        <v>2659</v>
      </c>
      <c r="Q5508">
        <v>1235</v>
      </c>
      <c r="R5508">
        <v>6</v>
      </c>
      <c r="S5508" t="s">
        <v>109</v>
      </c>
      <c r="T5508">
        <v>5</v>
      </c>
    </row>
    <row r="5509" spans="1:20">
      <c r="A5509" s="6">
        <v>5507</v>
      </c>
      <c r="B5509">
        <v>22100557</v>
      </c>
      <c r="C5509" t="s">
        <v>12</v>
      </c>
      <c r="D5509">
        <v>3.5999999999999997E-2</v>
      </c>
      <c r="E5509">
        <v>2.4E-2</v>
      </c>
      <c r="F5509">
        <v>3.5999999999999997E-2</v>
      </c>
      <c r="G5509">
        <v>3.0000000000000001E-3</v>
      </c>
      <c r="H5509">
        <v>2</v>
      </c>
      <c r="I5509" s="7">
        <v>44595.047724305557</v>
      </c>
      <c r="J5509" t="s">
        <v>27</v>
      </c>
      <c r="K5509">
        <v>1625</v>
      </c>
      <c r="L5509">
        <v>23.15789473684211</v>
      </c>
      <c r="M5509">
        <v>188</v>
      </c>
      <c r="N5509">
        <v>19.3</v>
      </c>
      <c r="O5509">
        <v>1573</v>
      </c>
      <c r="Q5509">
        <v>1432</v>
      </c>
      <c r="R5509">
        <v>6</v>
      </c>
      <c r="S5509" t="s">
        <v>109</v>
      </c>
      <c r="T5509">
        <v>5</v>
      </c>
    </row>
    <row r="5510" spans="1:20">
      <c r="A5510" s="6">
        <v>5508</v>
      </c>
      <c r="B5510">
        <v>22200568</v>
      </c>
      <c r="C5510" t="s">
        <v>9</v>
      </c>
      <c r="D5510">
        <v>5.8000000000000003E-2</v>
      </c>
      <c r="E5510">
        <v>2.1000000000000001E-2</v>
      </c>
      <c r="F5510">
        <v>3.6999999999999998E-2</v>
      </c>
      <c r="G5510">
        <v>0.01</v>
      </c>
      <c r="H5510">
        <v>2</v>
      </c>
      <c r="I5510" s="7">
        <v>44595.005709293982</v>
      </c>
      <c r="J5510" t="s">
        <v>27</v>
      </c>
      <c r="K5510">
        <v>1599</v>
      </c>
      <c r="L5510">
        <v>20.84210526315789</v>
      </c>
      <c r="M5510">
        <v>194</v>
      </c>
      <c r="N5510">
        <v>11.72</v>
      </c>
      <c r="O5510">
        <v>1156</v>
      </c>
      <c r="Q5510">
        <v>1039</v>
      </c>
      <c r="R5510">
        <v>6</v>
      </c>
      <c r="S5510" t="s">
        <v>109</v>
      </c>
      <c r="T5510">
        <v>3</v>
      </c>
    </row>
    <row r="5511" spans="1:20">
      <c r="A5511" s="6">
        <v>5509</v>
      </c>
      <c r="B5511">
        <v>22100556</v>
      </c>
      <c r="C5511" t="s">
        <v>12</v>
      </c>
      <c r="D5511">
        <v>4.4999999999999998E-2</v>
      </c>
      <c r="E5511">
        <v>2.1999999999999999E-2</v>
      </c>
      <c r="F5511">
        <v>2.8000000000000001E-2</v>
      </c>
      <c r="G5511">
        <v>4.0000000000000001E-3</v>
      </c>
      <c r="H5511">
        <v>2</v>
      </c>
      <c r="I5511" s="7">
        <v>44594.970291747682</v>
      </c>
      <c r="J5511" t="s">
        <v>27</v>
      </c>
      <c r="K5511">
        <v>1612</v>
      </c>
      <c r="L5511">
        <v>20.84210526315789</v>
      </c>
      <c r="M5511">
        <v>185</v>
      </c>
      <c r="N5511">
        <v>69.58</v>
      </c>
      <c r="O5511">
        <v>419</v>
      </c>
      <c r="Q5511">
        <v>1132</v>
      </c>
      <c r="R5511">
        <v>6</v>
      </c>
      <c r="S5511" t="s">
        <v>109</v>
      </c>
      <c r="T5511">
        <v>5</v>
      </c>
    </row>
    <row r="5512" spans="1:20">
      <c r="A5512" s="6">
        <v>5510</v>
      </c>
      <c r="B5512">
        <v>22400607</v>
      </c>
      <c r="C5512" t="s">
        <v>8</v>
      </c>
      <c r="D5512">
        <v>5.8000000000000003E-2</v>
      </c>
      <c r="E5512">
        <v>1.9E-2</v>
      </c>
      <c r="F5512">
        <v>3.5999999999999997E-2</v>
      </c>
      <c r="G5512">
        <v>6.0000000000000001E-3</v>
      </c>
      <c r="H5512">
        <v>2</v>
      </c>
      <c r="I5512" s="7">
        <v>44594.94181921296</v>
      </c>
      <c r="J5512" t="s">
        <v>27</v>
      </c>
      <c r="K5512">
        <v>1576</v>
      </c>
      <c r="L5512">
        <v>20.84210526315789</v>
      </c>
      <c r="M5512">
        <v>209</v>
      </c>
      <c r="N5512">
        <v>0</v>
      </c>
      <c r="O5512">
        <v>1245</v>
      </c>
      <c r="Q5512">
        <v>922</v>
      </c>
      <c r="R5512">
        <v>6</v>
      </c>
      <c r="S5512" t="s">
        <v>109</v>
      </c>
      <c r="T5512">
        <v>1</v>
      </c>
    </row>
    <row r="5513" spans="1:20">
      <c r="A5513" s="6">
        <v>5511</v>
      </c>
      <c r="B5513">
        <v>22300603</v>
      </c>
      <c r="C5513" t="s">
        <v>11</v>
      </c>
      <c r="D5513">
        <v>2.7E-2</v>
      </c>
      <c r="E5513">
        <v>2.3E-2</v>
      </c>
      <c r="F5513">
        <v>0.03</v>
      </c>
      <c r="G5513">
        <v>4.0000000000000001E-3</v>
      </c>
      <c r="H5513">
        <v>2</v>
      </c>
      <c r="I5513" s="7">
        <v>44594.925846840277</v>
      </c>
      <c r="J5513" t="s">
        <v>27</v>
      </c>
      <c r="K5513">
        <v>1598</v>
      </c>
      <c r="L5513">
        <v>20.84210526315789</v>
      </c>
      <c r="M5513">
        <v>201</v>
      </c>
      <c r="N5513">
        <v>67.22</v>
      </c>
      <c r="O5513">
        <v>1128</v>
      </c>
      <c r="Q5513">
        <v>1430</v>
      </c>
      <c r="R5513">
        <v>6</v>
      </c>
      <c r="S5513" t="s">
        <v>109</v>
      </c>
      <c r="T5513">
        <v>6</v>
      </c>
    </row>
    <row r="5514" spans="1:20">
      <c r="A5514" s="6">
        <v>5512</v>
      </c>
      <c r="B5514">
        <v>22300601</v>
      </c>
      <c r="C5514" t="s">
        <v>11</v>
      </c>
      <c r="D5514">
        <v>0.03</v>
      </c>
      <c r="E5514">
        <v>3.3000000000000002E-2</v>
      </c>
      <c r="F5514">
        <v>3.9E-2</v>
      </c>
      <c r="G5514">
        <v>3.0000000000000001E-3</v>
      </c>
      <c r="H5514">
        <v>2</v>
      </c>
      <c r="I5514" s="7">
        <v>44594.83938769676</v>
      </c>
      <c r="J5514" t="s">
        <v>27</v>
      </c>
      <c r="K5514">
        <v>1537</v>
      </c>
      <c r="L5514">
        <v>20.84210526315789</v>
      </c>
      <c r="M5514">
        <v>191</v>
      </c>
      <c r="N5514">
        <v>91.02</v>
      </c>
      <c r="O5514">
        <v>932</v>
      </c>
      <c r="Q5514">
        <v>968</v>
      </c>
      <c r="R5514">
        <v>6</v>
      </c>
      <c r="S5514" t="s">
        <v>109</v>
      </c>
      <c r="T5514">
        <v>13</v>
      </c>
    </row>
    <row r="5515" spans="1:20">
      <c r="A5515" s="6">
        <v>5513</v>
      </c>
      <c r="B5515">
        <v>22400604</v>
      </c>
      <c r="C5515" t="s">
        <v>8</v>
      </c>
      <c r="D5515">
        <v>2E-3</v>
      </c>
      <c r="E5515">
        <v>1.4E-2</v>
      </c>
      <c r="F5515">
        <v>4.4999999999999998E-2</v>
      </c>
      <c r="G5515">
        <v>8.9999999999999993E-3</v>
      </c>
      <c r="H5515">
        <v>2</v>
      </c>
      <c r="I5515" s="7">
        <v>44594.809525729157</v>
      </c>
      <c r="J5515" t="s">
        <v>27</v>
      </c>
      <c r="K5515">
        <v>1527</v>
      </c>
      <c r="L5515">
        <v>20.84210526315789</v>
      </c>
      <c r="M5515">
        <v>180</v>
      </c>
      <c r="N5515">
        <v>218.87</v>
      </c>
      <c r="O5515">
        <v>1155</v>
      </c>
      <c r="Q5515">
        <v>918</v>
      </c>
      <c r="R5515">
        <v>6</v>
      </c>
      <c r="S5515" t="s">
        <v>109</v>
      </c>
      <c r="T5515">
        <v>9</v>
      </c>
    </row>
    <row r="5516" spans="1:20">
      <c r="A5516" s="6">
        <v>5514</v>
      </c>
      <c r="B5516">
        <v>22400603</v>
      </c>
      <c r="C5516" t="s">
        <v>12</v>
      </c>
      <c r="D5516">
        <v>1.9E-2</v>
      </c>
      <c r="E5516">
        <v>2.7E-2</v>
      </c>
      <c r="F5516">
        <v>4.2999999999999997E-2</v>
      </c>
      <c r="G5516">
        <v>3.0000000000000001E-3</v>
      </c>
      <c r="H5516">
        <v>2</v>
      </c>
      <c r="I5516" s="7">
        <v>44594.801192245373</v>
      </c>
      <c r="J5516" t="s">
        <v>27</v>
      </c>
      <c r="K5516">
        <v>1530</v>
      </c>
      <c r="L5516">
        <v>12.736842105263159</v>
      </c>
      <c r="M5516">
        <v>207</v>
      </c>
      <c r="N5516">
        <v>0</v>
      </c>
      <c r="O5516">
        <v>1060</v>
      </c>
      <c r="Q5516">
        <v>1064</v>
      </c>
      <c r="R5516">
        <v>6</v>
      </c>
      <c r="S5516" t="s">
        <v>109</v>
      </c>
      <c r="T5516">
        <v>14</v>
      </c>
    </row>
    <row r="5517" spans="1:20">
      <c r="A5517" s="6">
        <v>5515</v>
      </c>
      <c r="B5517">
        <v>22200564</v>
      </c>
      <c r="C5517" t="s">
        <v>12</v>
      </c>
      <c r="D5517">
        <v>4.8000000000000001E-2</v>
      </c>
      <c r="E5517">
        <v>6.0000000000000001E-3</v>
      </c>
      <c r="F5517">
        <v>4.1000000000000002E-2</v>
      </c>
      <c r="G5517">
        <v>1.2999999999999999E-2</v>
      </c>
      <c r="H5517">
        <v>2</v>
      </c>
      <c r="I5517" s="7">
        <v>44594.750149571759</v>
      </c>
      <c r="J5517" t="s">
        <v>27</v>
      </c>
      <c r="K5517">
        <v>1593</v>
      </c>
      <c r="L5517">
        <v>20.84210526315789</v>
      </c>
      <c r="M5517">
        <v>189</v>
      </c>
      <c r="N5517">
        <v>377.12</v>
      </c>
      <c r="O5517">
        <v>1843</v>
      </c>
      <c r="Q5517">
        <v>1003</v>
      </c>
      <c r="R5517">
        <v>6</v>
      </c>
      <c r="S5517" t="s">
        <v>109</v>
      </c>
      <c r="T5517">
        <v>2</v>
      </c>
    </row>
    <row r="5518" spans="1:20">
      <c r="A5518" s="6">
        <v>5516</v>
      </c>
      <c r="B5518">
        <v>22300600</v>
      </c>
      <c r="C5518" t="s">
        <v>11</v>
      </c>
      <c r="D5518">
        <v>4.7E-2</v>
      </c>
      <c r="E5518">
        <v>2.5000000000000001E-2</v>
      </c>
      <c r="F5518">
        <v>3.2000000000000001E-2</v>
      </c>
      <c r="G5518">
        <v>1E-3</v>
      </c>
      <c r="H5518">
        <v>2</v>
      </c>
      <c r="I5518" s="7">
        <v>44594.762302662028</v>
      </c>
      <c r="J5518" t="s">
        <v>27</v>
      </c>
      <c r="K5518">
        <v>1578</v>
      </c>
      <c r="L5518">
        <v>20.84210526315789</v>
      </c>
      <c r="M5518">
        <v>192</v>
      </c>
      <c r="N5518">
        <v>160.37</v>
      </c>
      <c r="O5518">
        <v>930</v>
      </c>
      <c r="Q5518">
        <v>1099</v>
      </c>
      <c r="R5518">
        <v>6</v>
      </c>
      <c r="S5518" t="s">
        <v>109</v>
      </c>
      <c r="T5518">
        <v>5</v>
      </c>
    </row>
    <row r="5519" spans="1:20">
      <c r="A5519" s="6">
        <v>5517</v>
      </c>
      <c r="B5519">
        <v>22400602</v>
      </c>
      <c r="C5519" t="s">
        <v>12</v>
      </c>
      <c r="D5519">
        <v>7.4999999999999997E-2</v>
      </c>
      <c r="E5519">
        <v>1.4999999999999999E-2</v>
      </c>
      <c r="F5519">
        <v>3.7999999999999999E-2</v>
      </c>
      <c r="G5519">
        <v>7.0000000000000001E-3</v>
      </c>
      <c r="H5519">
        <v>2</v>
      </c>
      <c r="I5519" s="7">
        <v>44594.713690856479</v>
      </c>
      <c r="J5519" t="s">
        <v>27</v>
      </c>
      <c r="K5519">
        <v>1588</v>
      </c>
      <c r="L5519">
        <v>20.84210526315789</v>
      </c>
      <c r="M5519">
        <v>206</v>
      </c>
      <c r="N5519">
        <v>353.3</v>
      </c>
      <c r="O5519">
        <v>1242</v>
      </c>
      <c r="Q5519">
        <v>1100</v>
      </c>
      <c r="R5519">
        <v>6</v>
      </c>
      <c r="S5519" t="s">
        <v>109</v>
      </c>
      <c r="T5519">
        <v>1</v>
      </c>
    </row>
    <row r="5520" spans="1:20">
      <c r="A5520" s="6">
        <v>5518</v>
      </c>
      <c r="B5520">
        <v>22400597</v>
      </c>
      <c r="C5520" t="s">
        <v>8</v>
      </c>
      <c r="D5520">
        <v>3.7999999999999999E-2</v>
      </c>
      <c r="E5520">
        <v>2.8000000000000001E-2</v>
      </c>
      <c r="F5520">
        <v>3.4000000000000002E-2</v>
      </c>
      <c r="G5520">
        <v>4.0000000000000001E-3</v>
      </c>
      <c r="H5520">
        <v>2</v>
      </c>
      <c r="I5520" s="7">
        <v>44594.433247372683</v>
      </c>
      <c r="J5520" t="s">
        <v>27</v>
      </c>
      <c r="K5520">
        <v>1585</v>
      </c>
      <c r="L5520">
        <v>20.84210526315789</v>
      </c>
      <c r="M5520">
        <v>192</v>
      </c>
      <c r="N5520">
        <v>72.98</v>
      </c>
      <c r="O5520">
        <v>1017</v>
      </c>
      <c r="Q5520">
        <v>1220</v>
      </c>
      <c r="R5520">
        <v>6</v>
      </c>
      <c r="S5520" t="s">
        <v>109</v>
      </c>
      <c r="T5520">
        <v>5</v>
      </c>
    </row>
    <row r="5521" spans="1:20">
      <c r="A5521" s="6">
        <v>5519</v>
      </c>
      <c r="B5521">
        <v>22100553</v>
      </c>
      <c r="C5521" t="s">
        <v>12</v>
      </c>
      <c r="D5521">
        <v>4.5999999999999999E-2</v>
      </c>
      <c r="E5521">
        <v>2.1999999999999999E-2</v>
      </c>
      <c r="F5521">
        <v>3.3000000000000002E-2</v>
      </c>
      <c r="G5521">
        <v>2E-3</v>
      </c>
      <c r="H5521">
        <v>2</v>
      </c>
      <c r="I5521" s="7">
        <v>44594.396441087963</v>
      </c>
      <c r="J5521" t="s">
        <v>27</v>
      </c>
      <c r="K5521">
        <v>1529</v>
      </c>
      <c r="L5521">
        <v>22</v>
      </c>
      <c r="M5521">
        <v>197</v>
      </c>
      <c r="N5521">
        <v>371.08</v>
      </c>
      <c r="O5521">
        <v>1090</v>
      </c>
      <c r="Q5521">
        <v>1095</v>
      </c>
      <c r="R5521">
        <v>6</v>
      </c>
      <c r="S5521" t="s">
        <v>109</v>
      </c>
      <c r="T5521">
        <v>5</v>
      </c>
    </row>
    <row r="5522" spans="1:20">
      <c r="A5522" s="6">
        <v>5520</v>
      </c>
      <c r="B5522">
        <v>22300593</v>
      </c>
      <c r="C5522" t="s">
        <v>11</v>
      </c>
      <c r="D5522">
        <v>4.2999999999999997E-2</v>
      </c>
      <c r="E5522">
        <v>2.3E-2</v>
      </c>
      <c r="F5522">
        <v>3.1E-2</v>
      </c>
      <c r="G5522">
        <v>3.0000000000000001E-3</v>
      </c>
      <c r="H5522">
        <v>2</v>
      </c>
      <c r="I5522" s="7">
        <v>44594.375607372684</v>
      </c>
      <c r="J5522" t="s">
        <v>27</v>
      </c>
      <c r="K5522">
        <v>1565</v>
      </c>
      <c r="L5522">
        <v>23.15789473684211</v>
      </c>
      <c r="M5522">
        <v>199</v>
      </c>
      <c r="N5522">
        <v>97.37</v>
      </c>
      <c r="O5522">
        <v>901</v>
      </c>
      <c r="Q5522">
        <v>1063</v>
      </c>
      <c r="R5522">
        <v>6</v>
      </c>
      <c r="S5522" t="s">
        <v>109</v>
      </c>
      <c r="T5522">
        <v>5</v>
      </c>
    </row>
    <row r="5523" spans="1:20">
      <c r="A5523" s="6">
        <v>5521</v>
      </c>
      <c r="B5523">
        <v>22100551</v>
      </c>
      <c r="C5523" t="s">
        <v>12</v>
      </c>
      <c r="D5523">
        <v>7.8E-2</v>
      </c>
      <c r="E5523">
        <v>0.03</v>
      </c>
      <c r="F5523">
        <v>4.4999999999999998E-2</v>
      </c>
      <c r="G5523">
        <v>6.0000000000000001E-3</v>
      </c>
      <c r="H5523">
        <v>2</v>
      </c>
      <c r="I5523" s="7">
        <v>44594.24088341435</v>
      </c>
      <c r="J5523" t="s">
        <v>27</v>
      </c>
      <c r="K5523">
        <v>1530</v>
      </c>
      <c r="L5523">
        <v>23.15789473684211</v>
      </c>
      <c r="M5523">
        <v>196</v>
      </c>
      <c r="N5523">
        <v>30.43</v>
      </c>
      <c r="O5523">
        <v>869</v>
      </c>
      <c r="Q5523">
        <v>1156</v>
      </c>
      <c r="R5523">
        <v>6</v>
      </c>
      <c r="S5523" t="s">
        <v>109</v>
      </c>
      <c r="T5523">
        <v>3</v>
      </c>
    </row>
    <row r="5524" spans="1:20">
      <c r="A5524" s="6">
        <v>5522</v>
      </c>
      <c r="B5524">
        <v>22100550</v>
      </c>
      <c r="C5524" t="s">
        <v>12</v>
      </c>
      <c r="D5524">
        <v>7.2999999999999995E-2</v>
      </c>
      <c r="E5524">
        <v>0.02</v>
      </c>
      <c r="F5524">
        <v>3.2000000000000001E-2</v>
      </c>
      <c r="G5524">
        <v>7.0000000000000001E-3</v>
      </c>
      <c r="H5524">
        <v>2</v>
      </c>
      <c r="I5524" s="7">
        <v>44594.202689351849</v>
      </c>
      <c r="J5524" t="s">
        <v>27</v>
      </c>
      <c r="K5524">
        <v>1565</v>
      </c>
      <c r="L5524">
        <v>20.84210526315789</v>
      </c>
      <c r="M5524">
        <v>203</v>
      </c>
      <c r="N5524">
        <v>52.72</v>
      </c>
      <c r="O5524">
        <v>1330</v>
      </c>
      <c r="Q5524">
        <v>1209</v>
      </c>
      <c r="R5524">
        <v>6</v>
      </c>
      <c r="S5524" t="s">
        <v>109</v>
      </c>
      <c r="T5524">
        <v>1</v>
      </c>
    </row>
    <row r="5525" spans="1:20">
      <c r="A5525" s="6">
        <v>5523</v>
      </c>
      <c r="B5525">
        <v>22100549</v>
      </c>
      <c r="C5525" t="s">
        <v>9</v>
      </c>
      <c r="D5525">
        <v>0.04</v>
      </c>
      <c r="E5525">
        <v>7.0000000000000001E-3</v>
      </c>
      <c r="F5525">
        <v>4.2000000000000003E-2</v>
      </c>
      <c r="G5525">
        <v>1.6E-2</v>
      </c>
      <c r="H5525">
        <v>2</v>
      </c>
      <c r="I5525" s="7">
        <v>44594.187062962963</v>
      </c>
      <c r="J5525" t="s">
        <v>27</v>
      </c>
      <c r="K5525">
        <v>1561</v>
      </c>
      <c r="L5525">
        <v>23.15789473684211</v>
      </c>
      <c r="M5525">
        <v>207</v>
      </c>
      <c r="N5525">
        <v>42.6</v>
      </c>
      <c r="O5525">
        <v>2145</v>
      </c>
      <c r="Q5525">
        <v>997</v>
      </c>
      <c r="R5525">
        <v>6</v>
      </c>
      <c r="S5525" t="s">
        <v>109</v>
      </c>
      <c r="T5525">
        <v>2</v>
      </c>
    </row>
    <row r="5526" spans="1:20">
      <c r="A5526" s="6">
        <v>5524</v>
      </c>
      <c r="B5526">
        <v>22200558</v>
      </c>
      <c r="C5526" t="s">
        <v>12</v>
      </c>
      <c r="D5526">
        <v>3.9E-2</v>
      </c>
      <c r="E5526">
        <v>3.1E-2</v>
      </c>
      <c r="F5526">
        <v>3.5000000000000003E-2</v>
      </c>
      <c r="G5526">
        <v>8.0000000000000002E-3</v>
      </c>
      <c r="H5526">
        <v>2</v>
      </c>
      <c r="I5526" s="7">
        <v>44594.099561921299</v>
      </c>
      <c r="J5526" t="s">
        <v>27</v>
      </c>
      <c r="K5526">
        <v>1579</v>
      </c>
      <c r="L5526">
        <v>22</v>
      </c>
      <c r="M5526">
        <v>183</v>
      </c>
      <c r="N5526">
        <v>338.17</v>
      </c>
      <c r="O5526">
        <v>1159</v>
      </c>
      <c r="Q5526">
        <v>937</v>
      </c>
      <c r="R5526">
        <v>6</v>
      </c>
      <c r="S5526" t="s">
        <v>109</v>
      </c>
      <c r="T5526">
        <v>11</v>
      </c>
    </row>
    <row r="5527" spans="1:20">
      <c r="A5527" s="6">
        <v>5525</v>
      </c>
      <c r="B5527">
        <v>22100548</v>
      </c>
      <c r="C5527" t="s">
        <v>12</v>
      </c>
      <c r="D5527">
        <v>0.109</v>
      </c>
      <c r="E5527">
        <v>1.7999999999999999E-2</v>
      </c>
      <c r="F5527">
        <v>0.04</v>
      </c>
      <c r="G5527">
        <v>2E-3</v>
      </c>
      <c r="H5527">
        <v>2</v>
      </c>
      <c r="I5527" s="7">
        <v>44594.066227858799</v>
      </c>
      <c r="J5527" t="s">
        <v>27</v>
      </c>
      <c r="K5527">
        <v>1601</v>
      </c>
      <c r="L5527">
        <v>23.15789473684211</v>
      </c>
      <c r="M5527">
        <v>192</v>
      </c>
      <c r="N5527">
        <v>11191.95</v>
      </c>
      <c r="O5527">
        <v>1314</v>
      </c>
      <c r="Q5527">
        <v>1027</v>
      </c>
      <c r="R5527">
        <v>6</v>
      </c>
      <c r="S5527" t="s">
        <v>109</v>
      </c>
      <c r="T5527">
        <v>0</v>
      </c>
    </row>
    <row r="5528" spans="1:20">
      <c r="A5528" s="6">
        <v>5526</v>
      </c>
      <c r="B5528">
        <v>22100547</v>
      </c>
      <c r="C5528" t="s">
        <v>12</v>
      </c>
      <c r="D5528">
        <v>0.05</v>
      </c>
      <c r="E5528">
        <v>1.2E-2</v>
      </c>
      <c r="F5528">
        <v>0.04</v>
      </c>
      <c r="G5528">
        <v>8.9999999999999993E-3</v>
      </c>
      <c r="H5528">
        <v>2</v>
      </c>
      <c r="I5528" s="7">
        <v>44594.028380358803</v>
      </c>
      <c r="J5528" t="s">
        <v>27</v>
      </c>
      <c r="K5528">
        <v>1571</v>
      </c>
      <c r="L5528">
        <v>23.15789473684211</v>
      </c>
      <c r="M5528">
        <v>204</v>
      </c>
      <c r="N5528">
        <v>39.75</v>
      </c>
      <c r="O5528">
        <v>1632</v>
      </c>
      <c r="Q5528">
        <v>1090</v>
      </c>
      <c r="R5528">
        <v>6</v>
      </c>
      <c r="S5528" t="s">
        <v>109</v>
      </c>
      <c r="T5528">
        <v>2</v>
      </c>
    </row>
    <row r="5529" spans="1:20">
      <c r="A5529" s="6">
        <v>5527</v>
      </c>
      <c r="B5529">
        <v>22200556</v>
      </c>
      <c r="C5529" t="s">
        <v>12</v>
      </c>
      <c r="D5529">
        <v>5.6000000000000001E-2</v>
      </c>
      <c r="E5529">
        <v>0.01</v>
      </c>
      <c r="F5529">
        <v>4.4999999999999998E-2</v>
      </c>
      <c r="G5529">
        <v>8.9999999999999993E-3</v>
      </c>
      <c r="H5529">
        <v>2</v>
      </c>
      <c r="I5529" s="7">
        <v>44593.994004432869</v>
      </c>
      <c r="J5529" t="s">
        <v>27</v>
      </c>
      <c r="K5529">
        <v>1585</v>
      </c>
      <c r="L5529">
        <v>20.84210526315789</v>
      </c>
      <c r="M5529">
        <v>183</v>
      </c>
      <c r="N5529">
        <v>50.88</v>
      </c>
      <c r="O5529">
        <v>1969</v>
      </c>
      <c r="Q5529">
        <v>1087</v>
      </c>
      <c r="R5529">
        <v>6</v>
      </c>
      <c r="S5529" t="s">
        <v>109</v>
      </c>
      <c r="T5529">
        <v>1</v>
      </c>
    </row>
    <row r="5530" spans="1:20">
      <c r="A5530" s="6">
        <v>5528</v>
      </c>
      <c r="B5530">
        <v>22400590</v>
      </c>
      <c r="C5530" t="s">
        <v>8</v>
      </c>
      <c r="D5530">
        <v>0.08</v>
      </c>
      <c r="E5530">
        <v>1.7999999999999999E-2</v>
      </c>
      <c r="F5530">
        <v>2.9000000000000001E-2</v>
      </c>
      <c r="G5530">
        <v>3.0000000000000001E-3</v>
      </c>
      <c r="H5530">
        <v>2</v>
      </c>
      <c r="I5530" s="7">
        <v>44593.992268368063</v>
      </c>
      <c r="J5530" t="s">
        <v>27</v>
      </c>
      <c r="K5530">
        <v>1591</v>
      </c>
      <c r="L5530">
        <v>20.84210526315789</v>
      </c>
      <c r="M5530">
        <v>191</v>
      </c>
      <c r="N5530">
        <v>31.3</v>
      </c>
      <c r="O5530">
        <v>1015</v>
      </c>
      <c r="Q5530">
        <v>879</v>
      </c>
      <c r="R5530">
        <v>6</v>
      </c>
      <c r="S5530" t="s">
        <v>109</v>
      </c>
      <c r="T5530">
        <v>0</v>
      </c>
    </row>
    <row r="5531" spans="1:20">
      <c r="A5531" s="6">
        <v>5529</v>
      </c>
      <c r="B5531">
        <v>22400589</v>
      </c>
      <c r="C5531" t="s">
        <v>11</v>
      </c>
      <c r="D5531">
        <v>3.5999999999999997E-2</v>
      </c>
      <c r="E5531">
        <v>7.0000000000000001E-3</v>
      </c>
      <c r="F5531">
        <v>4.1000000000000002E-2</v>
      </c>
      <c r="G5531">
        <v>1.4E-2</v>
      </c>
      <c r="H5531">
        <v>2</v>
      </c>
      <c r="I5531" s="7">
        <v>44593.962406747683</v>
      </c>
      <c r="J5531" t="s">
        <v>27</v>
      </c>
      <c r="K5531">
        <v>1573</v>
      </c>
      <c r="L5531">
        <v>20.84210526315789</v>
      </c>
      <c r="M5531">
        <v>206</v>
      </c>
      <c r="N5531">
        <v>89.23</v>
      </c>
      <c r="O5531">
        <v>1480</v>
      </c>
      <c r="Q5531">
        <v>922</v>
      </c>
      <c r="R5531">
        <v>6</v>
      </c>
      <c r="S5531" t="s">
        <v>109</v>
      </c>
      <c r="T5531">
        <v>2</v>
      </c>
    </row>
    <row r="5532" spans="1:20">
      <c r="A5532" s="6">
        <v>5530</v>
      </c>
      <c r="B5532">
        <v>22300582</v>
      </c>
      <c r="C5532" t="s">
        <v>11</v>
      </c>
      <c r="D5532">
        <v>7.8E-2</v>
      </c>
      <c r="E5532">
        <v>2.5999999999999999E-2</v>
      </c>
      <c r="F5532">
        <v>0.03</v>
      </c>
      <c r="G5532">
        <v>2E-3</v>
      </c>
      <c r="H5532">
        <v>2</v>
      </c>
      <c r="I5532" s="7">
        <v>44593.777334803242</v>
      </c>
      <c r="J5532" t="s">
        <v>27</v>
      </c>
      <c r="K5532">
        <v>1566</v>
      </c>
      <c r="L5532">
        <v>17.368421052631579</v>
      </c>
      <c r="M5532">
        <v>195</v>
      </c>
      <c r="N5532">
        <v>13.35</v>
      </c>
      <c r="O5532">
        <v>930</v>
      </c>
      <c r="Q5532">
        <v>987</v>
      </c>
      <c r="R5532">
        <v>6</v>
      </c>
      <c r="S5532" t="s">
        <v>109</v>
      </c>
      <c r="T5532">
        <v>0</v>
      </c>
    </row>
    <row r="5533" spans="1:20">
      <c r="A5533" s="6">
        <v>5531</v>
      </c>
      <c r="B5533">
        <v>22100542</v>
      </c>
      <c r="C5533" t="s">
        <v>12</v>
      </c>
      <c r="D5533">
        <v>4.7E-2</v>
      </c>
      <c r="E5533">
        <v>2.4E-2</v>
      </c>
      <c r="F5533">
        <v>3.5000000000000003E-2</v>
      </c>
      <c r="G5533">
        <v>0.01</v>
      </c>
      <c r="H5533">
        <v>2</v>
      </c>
      <c r="I5533" s="7">
        <v>44593.76205690972</v>
      </c>
      <c r="J5533" t="s">
        <v>27</v>
      </c>
      <c r="K5533">
        <v>1544</v>
      </c>
      <c r="L5533">
        <v>20.84210526315789</v>
      </c>
      <c r="M5533">
        <v>189</v>
      </c>
      <c r="N5533">
        <v>70.7</v>
      </c>
      <c r="O5533">
        <v>1094</v>
      </c>
      <c r="Q5533">
        <v>938</v>
      </c>
      <c r="R5533">
        <v>6</v>
      </c>
      <c r="S5533" t="s">
        <v>109</v>
      </c>
      <c r="T5533">
        <v>5</v>
      </c>
    </row>
    <row r="5534" spans="1:20">
      <c r="A5534" s="6">
        <v>5532</v>
      </c>
      <c r="B5534">
        <v>22300581</v>
      </c>
      <c r="C5534" t="s">
        <v>12</v>
      </c>
      <c r="D5534">
        <v>9.4E-2</v>
      </c>
      <c r="E5534">
        <v>2.1999999999999999E-2</v>
      </c>
      <c r="F5534">
        <v>3.2000000000000001E-2</v>
      </c>
      <c r="G5534">
        <v>4.0000000000000001E-3</v>
      </c>
      <c r="H5534">
        <v>2</v>
      </c>
      <c r="I5534" s="7">
        <v>44593.735667210647</v>
      </c>
      <c r="J5534" t="s">
        <v>27</v>
      </c>
      <c r="K5534">
        <v>1599</v>
      </c>
      <c r="L5534">
        <v>17.368421052631579</v>
      </c>
      <c r="M5534">
        <v>168</v>
      </c>
      <c r="N5534">
        <v>148.85</v>
      </c>
      <c r="O5534">
        <v>930</v>
      </c>
      <c r="Q5534">
        <v>1009</v>
      </c>
      <c r="R5534">
        <v>6</v>
      </c>
      <c r="S5534" t="s">
        <v>109</v>
      </c>
      <c r="T5534">
        <v>0</v>
      </c>
    </row>
    <row r="5535" spans="1:20">
      <c r="A5535" s="6">
        <v>5533</v>
      </c>
      <c r="B5535">
        <v>22200551</v>
      </c>
      <c r="C5535" t="s">
        <v>9</v>
      </c>
      <c r="D5535">
        <v>5.7000000000000002E-2</v>
      </c>
      <c r="E5535">
        <v>4.9000000000000002E-2</v>
      </c>
      <c r="F5535">
        <v>0.03</v>
      </c>
      <c r="G5535">
        <v>2E-3</v>
      </c>
      <c r="H5535">
        <v>2</v>
      </c>
      <c r="I5535" s="7">
        <v>44593.714833645827</v>
      </c>
      <c r="J5535" t="s">
        <v>27</v>
      </c>
      <c r="K5535">
        <v>1620</v>
      </c>
      <c r="L5535">
        <v>20.84210526315789</v>
      </c>
      <c r="M5535">
        <v>191</v>
      </c>
      <c r="N5535">
        <v>79.5</v>
      </c>
      <c r="O5535">
        <v>959</v>
      </c>
      <c r="Q5535">
        <v>1252</v>
      </c>
      <c r="R5535">
        <v>6</v>
      </c>
      <c r="S5535" t="s">
        <v>109</v>
      </c>
      <c r="T5535">
        <v>0</v>
      </c>
    </row>
    <row r="5536" spans="1:20">
      <c r="A5536" s="6">
        <v>5534</v>
      </c>
      <c r="B5536">
        <v>22100541</v>
      </c>
      <c r="C5536" t="s">
        <v>12</v>
      </c>
      <c r="D5536">
        <v>0.05</v>
      </c>
      <c r="E5536">
        <v>3.2000000000000001E-2</v>
      </c>
      <c r="F5536">
        <v>3.1E-2</v>
      </c>
      <c r="G5536">
        <v>2E-3</v>
      </c>
      <c r="H5536">
        <v>2</v>
      </c>
      <c r="I5536" s="7">
        <v>44593.702680787042</v>
      </c>
      <c r="J5536" t="s">
        <v>27</v>
      </c>
      <c r="K5536">
        <v>1587</v>
      </c>
      <c r="L5536">
        <v>20.84210526315789</v>
      </c>
      <c r="M5536">
        <v>186</v>
      </c>
      <c r="N5536">
        <v>295.48</v>
      </c>
      <c r="O5536">
        <v>960</v>
      </c>
      <c r="Q5536">
        <v>1348</v>
      </c>
      <c r="R5536">
        <v>6</v>
      </c>
      <c r="S5536" t="s">
        <v>109</v>
      </c>
      <c r="T5536">
        <v>11</v>
      </c>
    </row>
    <row r="5537" spans="1:20">
      <c r="A5537" s="6">
        <v>5535</v>
      </c>
      <c r="B5537">
        <v>22100540</v>
      </c>
      <c r="C5537" t="s">
        <v>12</v>
      </c>
      <c r="D5537">
        <v>4.5999999999999999E-2</v>
      </c>
      <c r="E5537">
        <v>8.0000000000000002E-3</v>
      </c>
      <c r="F5537">
        <v>4.2000000000000003E-2</v>
      </c>
      <c r="G5537">
        <v>1.7999999999999999E-2</v>
      </c>
      <c r="H5537">
        <v>2</v>
      </c>
      <c r="I5537" s="7">
        <v>44593.671777430558</v>
      </c>
      <c r="J5537" t="s">
        <v>27</v>
      </c>
      <c r="K5537">
        <v>0</v>
      </c>
      <c r="L5537">
        <v>20.84210526315789</v>
      </c>
      <c r="M5537">
        <v>190</v>
      </c>
      <c r="N5537">
        <v>83.83</v>
      </c>
      <c r="O5537">
        <v>965</v>
      </c>
      <c r="Q5537">
        <v>1015</v>
      </c>
      <c r="R5537">
        <v>6</v>
      </c>
      <c r="S5537" t="s">
        <v>109</v>
      </c>
      <c r="T5537">
        <v>2</v>
      </c>
    </row>
    <row r="5538" spans="1:20">
      <c r="A5538" s="6">
        <v>5536</v>
      </c>
      <c r="B5538">
        <v>22300580</v>
      </c>
      <c r="C5538" t="s">
        <v>11</v>
      </c>
      <c r="D5538">
        <v>2.1000000000000001E-2</v>
      </c>
      <c r="E5538">
        <v>3.2000000000000001E-2</v>
      </c>
      <c r="F5538">
        <v>3.2000000000000001E-2</v>
      </c>
      <c r="G5538">
        <v>2E-3</v>
      </c>
      <c r="H5538">
        <v>2</v>
      </c>
      <c r="I5538" s="7">
        <v>44593.672471759259</v>
      </c>
      <c r="J5538" t="s">
        <v>27</v>
      </c>
      <c r="K5538">
        <v>1583</v>
      </c>
      <c r="L5538">
        <v>17.368421052631579</v>
      </c>
      <c r="M5538">
        <v>192</v>
      </c>
      <c r="N5538">
        <v>232.97</v>
      </c>
      <c r="O5538">
        <v>394</v>
      </c>
      <c r="Q5538">
        <v>1009</v>
      </c>
      <c r="R5538">
        <v>6</v>
      </c>
      <c r="S5538" t="s">
        <v>109</v>
      </c>
      <c r="T5538">
        <v>14</v>
      </c>
    </row>
    <row r="5539" spans="1:20">
      <c r="A5539" s="6">
        <v>5537</v>
      </c>
      <c r="B5539">
        <v>22300578</v>
      </c>
      <c r="C5539" t="s">
        <v>12</v>
      </c>
      <c r="D5539">
        <v>6.3E-2</v>
      </c>
      <c r="E5539">
        <v>3.2000000000000001E-2</v>
      </c>
      <c r="F5539">
        <v>3.6999999999999998E-2</v>
      </c>
      <c r="G5539">
        <v>3.0000000000000001E-3</v>
      </c>
      <c r="H5539">
        <v>2</v>
      </c>
      <c r="I5539" s="7">
        <v>44593.664485763889</v>
      </c>
      <c r="J5539" t="s">
        <v>27</v>
      </c>
      <c r="K5539">
        <v>1540</v>
      </c>
      <c r="L5539">
        <v>20.84210526315789</v>
      </c>
      <c r="M5539">
        <v>184</v>
      </c>
      <c r="N5539">
        <v>83.83</v>
      </c>
      <c r="Q5539">
        <v>1490</v>
      </c>
      <c r="R5539">
        <v>6</v>
      </c>
      <c r="S5539" t="s">
        <v>109</v>
      </c>
      <c r="T5539">
        <v>0</v>
      </c>
    </row>
    <row r="5540" spans="1:20">
      <c r="A5540" s="6">
        <v>5538</v>
      </c>
      <c r="B5540">
        <v>22100539</v>
      </c>
      <c r="C5540" t="s">
        <v>12</v>
      </c>
      <c r="D5540">
        <v>9.1999999999999998E-2</v>
      </c>
      <c r="E5540">
        <v>2.9000000000000001E-2</v>
      </c>
      <c r="F5540">
        <v>4.5999999999999999E-2</v>
      </c>
      <c r="G5540">
        <v>1.2E-2</v>
      </c>
      <c r="H5540">
        <v>2</v>
      </c>
      <c r="I5540" s="7">
        <v>44593.631498958333</v>
      </c>
      <c r="J5540" t="s">
        <v>27</v>
      </c>
      <c r="K5540">
        <v>1530</v>
      </c>
      <c r="L5540">
        <v>20.84210526315789</v>
      </c>
      <c r="M5540">
        <v>200</v>
      </c>
      <c r="N5540">
        <v>305.88</v>
      </c>
      <c r="O5540">
        <v>858</v>
      </c>
      <c r="Q5540">
        <v>879</v>
      </c>
      <c r="R5540">
        <v>6</v>
      </c>
      <c r="S5540" t="s">
        <v>109</v>
      </c>
      <c r="T5540">
        <v>3</v>
      </c>
    </row>
    <row r="5541" spans="1:20">
      <c r="A5541" s="6">
        <v>5539</v>
      </c>
      <c r="B5541">
        <v>22400582</v>
      </c>
      <c r="C5541" t="s">
        <v>8</v>
      </c>
      <c r="D5541">
        <v>0.127</v>
      </c>
      <c r="E5541">
        <v>4.3999999999999997E-2</v>
      </c>
      <c r="F5541">
        <v>3.2000000000000001E-2</v>
      </c>
      <c r="G5541">
        <v>6.0000000000000001E-3</v>
      </c>
      <c r="H5541">
        <v>2</v>
      </c>
      <c r="I5541" s="7">
        <v>44593.596430092592</v>
      </c>
      <c r="J5541" t="s">
        <v>27</v>
      </c>
      <c r="K5541">
        <v>1580</v>
      </c>
      <c r="L5541">
        <v>20.84210526315789</v>
      </c>
      <c r="M5541">
        <v>193</v>
      </c>
      <c r="N5541">
        <v>91.47</v>
      </c>
      <c r="O5541">
        <v>900</v>
      </c>
      <c r="Q5541">
        <v>968</v>
      </c>
      <c r="R5541">
        <v>6</v>
      </c>
      <c r="S5541" t="s">
        <v>109</v>
      </c>
      <c r="T5541">
        <v>3</v>
      </c>
    </row>
    <row r="5542" spans="1:20">
      <c r="A5542" s="6">
        <v>5540</v>
      </c>
      <c r="B5542">
        <v>22100538</v>
      </c>
      <c r="C5542" t="s">
        <v>12</v>
      </c>
      <c r="D5542">
        <v>0.06</v>
      </c>
      <c r="E5542">
        <v>3.3000000000000002E-2</v>
      </c>
      <c r="F5542">
        <v>3.5000000000000003E-2</v>
      </c>
      <c r="G5542">
        <v>4.0000000000000001E-3</v>
      </c>
      <c r="H5542">
        <v>2</v>
      </c>
      <c r="I5542" s="7">
        <v>44593.596429166668</v>
      </c>
      <c r="J5542" t="s">
        <v>27</v>
      </c>
      <c r="K5542">
        <v>1556</v>
      </c>
      <c r="L5542">
        <v>23.15789473684211</v>
      </c>
      <c r="M5542">
        <v>192</v>
      </c>
      <c r="N5542">
        <v>82.57</v>
      </c>
      <c r="O5542">
        <v>2330</v>
      </c>
      <c r="Q5542">
        <v>921</v>
      </c>
      <c r="R5542">
        <v>6</v>
      </c>
      <c r="S5542" t="s">
        <v>109</v>
      </c>
      <c r="T5542">
        <v>0</v>
      </c>
    </row>
    <row r="5543" spans="1:20">
      <c r="A5543" s="6">
        <v>5541</v>
      </c>
      <c r="B5543">
        <v>22200548</v>
      </c>
      <c r="C5543" t="s">
        <v>9</v>
      </c>
      <c r="D5543">
        <v>9.7000000000000003E-2</v>
      </c>
      <c r="E5543">
        <v>3.4000000000000002E-2</v>
      </c>
      <c r="F5543">
        <v>4.2000000000000003E-2</v>
      </c>
      <c r="G5543">
        <v>1.4999999999999999E-2</v>
      </c>
      <c r="H5543">
        <v>2</v>
      </c>
      <c r="I5543" s="7">
        <v>44593.550594988417</v>
      </c>
      <c r="J5543" t="s">
        <v>27</v>
      </c>
      <c r="K5543">
        <v>1580</v>
      </c>
      <c r="L5543">
        <v>20.84210526315789</v>
      </c>
      <c r="M5543">
        <v>193</v>
      </c>
      <c r="N5543">
        <v>31.97</v>
      </c>
      <c r="O5543">
        <v>959</v>
      </c>
      <c r="Q5543">
        <v>882</v>
      </c>
      <c r="R5543">
        <v>6</v>
      </c>
      <c r="S5543" t="s">
        <v>109</v>
      </c>
      <c r="T5543">
        <v>3</v>
      </c>
    </row>
    <row r="5544" spans="1:20">
      <c r="A5544" s="6">
        <v>5542</v>
      </c>
      <c r="B5544">
        <v>22300559</v>
      </c>
      <c r="C5544" t="s">
        <v>8</v>
      </c>
      <c r="D5544">
        <v>3.9E-2</v>
      </c>
      <c r="E5544">
        <v>5.0000000000000001E-3</v>
      </c>
      <c r="F5544">
        <v>3.9E-2</v>
      </c>
      <c r="G5544">
        <v>1.4E-2</v>
      </c>
      <c r="H5544">
        <v>1</v>
      </c>
      <c r="I5544" s="7">
        <v>44592.618636886567</v>
      </c>
      <c r="J5544" t="s">
        <v>27</v>
      </c>
      <c r="K5544">
        <v>1572</v>
      </c>
      <c r="L5544">
        <v>22</v>
      </c>
      <c r="M5544">
        <v>195</v>
      </c>
      <c r="N5544">
        <v>95.38</v>
      </c>
      <c r="O5544">
        <v>1803</v>
      </c>
      <c r="Q5544">
        <v>1069</v>
      </c>
      <c r="R5544">
        <v>6</v>
      </c>
      <c r="S5544" t="s">
        <v>109</v>
      </c>
      <c r="T5544">
        <v>2</v>
      </c>
    </row>
    <row r="5545" spans="1:20">
      <c r="A5545" s="6">
        <v>5543</v>
      </c>
      <c r="B5545">
        <v>22400562</v>
      </c>
      <c r="C5545" t="s">
        <v>8</v>
      </c>
      <c r="D5545">
        <v>4.9000000000000002E-2</v>
      </c>
      <c r="E5545">
        <v>2.9000000000000001E-2</v>
      </c>
      <c r="F5545">
        <v>2.4E-2</v>
      </c>
      <c r="G5545">
        <v>1E-3</v>
      </c>
      <c r="H5545">
        <v>1</v>
      </c>
      <c r="I5545" s="7">
        <v>44592.58877519676</v>
      </c>
      <c r="J5545" t="s">
        <v>27</v>
      </c>
      <c r="K5545">
        <v>1611</v>
      </c>
      <c r="L5545">
        <v>20.84210526315789</v>
      </c>
      <c r="M5545">
        <v>182</v>
      </c>
      <c r="N5545">
        <v>0</v>
      </c>
      <c r="O5545">
        <v>1118</v>
      </c>
      <c r="Q5545">
        <v>1020</v>
      </c>
      <c r="R5545">
        <v>6</v>
      </c>
      <c r="S5545" t="s">
        <v>109</v>
      </c>
      <c r="T5545">
        <v>5</v>
      </c>
    </row>
    <row r="5546" spans="1:20">
      <c r="A5546" s="6">
        <v>5544</v>
      </c>
      <c r="B5546">
        <v>22300558</v>
      </c>
      <c r="C5546" t="s">
        <v>11</v>
      </c>
      <c r="D5546">
        <v>7.4999999999999997E-2</v>
      </c>
      <c r="E5546">
        <v>2.7E-2</v>
      </c>
      <c r="F5546">
        <v>3.5999999999999997E-2</v>
      </c>
      <c r="G5546">
        <v>3.0000000000000001E-3</v>
      </c>
      <c r="H5546">
        <v>1</v>
      </c>
      <c r="I5546" s="7">
        <v>44592.556483217602</v>
      </c>
      <c r="J5546" t="s">
        <v>27</v>
      </c>
      <c r="K5546">
        <v>1561</v>
      </c>
      <c r="L5546">
        <v>20.84210526315789</v>
      </c>
      <c r="M5546">
        <v>191</v>
      </c>
      <c r="N5546">
        <v>70.849999999999994</v>
      </c>
      <c r="O5546">
        <v>932</v>
      </c>
      <c r="Q5546">
        <v>937</v>
      </c>
      <c r="R5546">
        <v>6</v>
      </c>
      <c r="S5546" t="s">
        <v>109</v>
      </c>
      <c r="T5546">
        <v>0</v>
      </c>
    </row>
    <row r="5547" spans="1:20">
      <c r="A5547" s="6">
        <v>5545</v>
      </c>
      <c r="B5547">
        <v>22300557</v>
      </c>
      <c r="C5547" t="s">
        <v>11</v>
      </c>
      <c r="D5547">
        <v>4.8000000000000001E-2</v>
      </c>
      <c r="E5547">
        <v>2.4E-2</v>
      </c>
      <c r="F5547">
        <v>3.1E-2</v>
      </c>
      <c r="G5547">
        <v>3.0000000000000001E-3</v>
      </c>
      <c r="H5547">
        <v>1</v>
      </c>
      <c r="I5547" s="7">
        <v>44592.518288113417</v>
      </c>
      <c r="J5547" t="s">
        <v>27</v>
      </c>
      <c r="K5547">
        <v>1561</v>
      </c>
      <c r="L5547">
        <v>20.84210526315789</v>
      </c>
      <c r="M5547">
        <v>195</v>
      </c>
      <c r="N5547">
        <v>139.44999999999999</v>
      </c>
      <c r="O5547">
        <v>930</v>
      </c>
      <c r="Q5547">
        <v>1160</v>
      </c>
      <c r="R5547">
        <v>6</v>
      </c>
      <c r="S5547" t="s">
        <v>109</v>
      </c>
      <c r="T5547">
        <v>5</v>
      </c>
    </row>
    <row r="5548" spans="1:20">
      <c r="A5548" s="6">
        <v>5546</v>
      </c>
      <c r="B5548">
        <v>22400560</v>
      </c>
      <c r="C5548" t="s">
        <v>8</v>
      </c>
      <c r="D5548">
        <v>7.0999999999999994E-2</v>
      </c>
      <c r="E5548">
        <v>3.3000000000000002E-2</v>
      </c>
      <c r="F5548">
        <v>3.2000000000000001E-2</v>
      </c>
      <c r="G5548">
        <v>4.0000000000000001E-3</v>
      </c>
      <c r="H5548">
        <v>1</v>
      </c>
      <c r="I5548" s="7">
        <v>44592.483565162038</v>
      </c>
      <c r="J5548" t="s">
        <v>27</v>
      </c>
      <c r="K5548">
        <v>1597</v>
      </c>
      <c r="L5548">
        <v>20.84210526315789</v>
      </c>
      <c r="M5548">
        <v>194</v>
      </c>
      <c r="N5548">
        <v>91.87</v>
      </c>
      <c r="O5548">
        <v>1116</v>
      </c>
      <c r="Q5548">
        <v>1270</v>
      </c>
      <c r="R5548">
        <v>6</v>
      </c>
      <c r="S5548" t="s">
        <v>109</v>
      </c>
      <c r="T5548">
        <v>0</v>
      </c>
    </row>
    <row r="5549" spans="1:20">
      <c r="A5549" s="6">
        <v>5547</v>
      </c>
      <c r="B5549">
        <v>22300556</v>
      </c>
      <c r="C5549" t="s">
        <v>11</v>
      </c>
      <c r="D5549">
        <v>5.1999999999999998E-2</v>
      </c>
      <c r="E5549">
        <v>2.4E-2</v>
      </c>
      <c r="F5549">
        <v>4.1000000000000002E-2</v>
      </c>
      <c r="G5549">
        <v>2E-3</v>
      </c>
      <c r="H5549">
        <v>1</v>
      </c>
      <c r="I5549" s="7">
        <v>44592.448842442129</v>
      </c>
      <c r="J5549" t="s">
        <v>27</v>
      </c>
      <c r="K5549">
        <v>1564</v>
      </c>
      <c r="L5549">
        <v>20.84210526315789</v>
      </c>
      <c r="M5549">
        <v>200</v>
      </c>
      <c r="N5549">
        <v>132.05000000000001</v>
      </c>
      <c r="O5549">
        <v>930</v>
      </c>
      <c r="Q5549">
        <v>1010</v>
      </c>
      <c r="R5549">
        <v>6</v>
      </c>
      <c r="S5549" t="s">
        <v>109</v>
      </c>
      <c r="T5549">
        <v>0</v>
      </c>
    </row>
    <row r="5550" spans="1:20">
      <c r="A5550" s="6">
        <v>5548</v>
      </c>
      <c r="B5550">
        <v>22300555</v>
      </c>
      <c r="C5550" t="s">
        <v>11</v>
      </c>
      <c r="D5550">
        <v>5.8999999999999997E-2</v>
      </c>
      <c r="E5550">
        <v>2.7E-2</v>
      </c>
      <c r="F5550">
        <v>4.2000000000000003E-2</v>
      </c>
      <c r="G5550">
        <v>5.0000000000000001E-3</v>
      </c>
      <c r="H5550">
        <v>1</v>
      </c>
      <c r="I5550" s="7">
        <v>44592.414119756948</v>
      </c>
      <c r="J5550" t="s">
        <v>27</v>
      </c>
      <c r="K5550">
        <v>1548</v>
      </c>
      <c r="L5550">
        <v>20.84210526315789</v>
      </c>
      <c r="M5550">
        <v>194</v>
      </c>
      <c r="N5550">
        <v>0</v>
      </c>
      <c r="O5550">
        <v>873</v>
      </c>
      <c r="Q5550">
        <v>1130</v>
      </c>
      <c r="R5550">
        <v>6</v>
      </c>
      <c r="S5550" t="s">
        <v>109</v>
      </c>
      <c r="T5550">
        <v>3</v>
      </c>
    </row>
    <row r="5551" spans="1:20">
      <c r="A5551" s="6">
        <v>5549</v>
      </c>
      <c r="B5551">
        <v>22400558</v>
      </c>
      <c r="C5551" t="s">
        <v>8</v>
      </c>
      <c r="D5551">
        <v>8.5999999999999993E-2</v>
      </c>
      <c r="E5551">
        <v>2.8000000000000001E-2</v>
      </c>
      <c r="F5551">
        <v>3.7999999999999999E-2</v>
      </c>
      <c r="G5551">
        <v>2E-3</v>
      </c>
      <c r="H5551">
        <v>1</v>
      </c>
      <c r="I5551" s="7">
        <v>44592.382869062501</v>
      </c>
      <c r="J5551" t="s">
        <v>27</v>
      </c>
      <c r="K5551">
        <v>1557</v>
      </c>
      <c r="L5551">
        <v>20.84210526315789</v>
      </c>
      <c r="M5551">
        <v>199</v>
      </c>
      <c r="N5551">
        <v>33.729999999999997</v>
      </c>
      <c r="O5551">
        <v>815</v>
      </c>
      <c r="Q5551">
        <v>942</v>
      </c>
      <c r="R5551">
        <v>6</v>
      </c>
      <c r="S5551" t="s">
        <v>109</v>
      </c>
      <c r="T5551">
        <v>0</v>
      </c>
    </row>
    <row r="5552" spans="1:20">
      <c r="A5552" s="6">
        <v>5550</v>
      </c>
      <c r="B5552">
        <v>22300554</v>
      </c>
      <c r="C5552" t="s">
        <v>11</v>
      </c>
      <c r="D5552">
        <v>8.7999999999999995E-2</v>
      </c>
      <c r="E5552">
        <v>2.3E-2</v>
      </c>
      <c r="F5552">
        <v>3.4000000000000002E-2</v>
      </c>
      <c r="G5552">
        <v>1E-3</v>
      </c>
      <c r="H5552">
        <v>1</v>
      </c>
      <c r="I5552" s="7">
        <v>44592.351271643522</v>
      </c>
      <c r="J5552" t="s">
        <v>27</v>
      </c>
      <c r="K5552">
        <v>1550</v>
      </c>
      <c r="L5552">
        <v>20.84210526315789</v>
      </c>
      <c r="M5552">
        <v>184</v>
      </c>
      <c r="N5552">
        <v>766.53</v>
      </c>
      <c r="O5552">
        <v>929</v>
      </c>
      <c r="Q5552">
        <v>950</v>
      </c>
      <c r="R5552">
        <v>6</v>
      </c>
      <c r="S5552" t="s">
        <v>109</v>
      </c>
      <c r="T5552">
        <v>0</v>
      </c>
    </row>
    <row r="5553" spans="1:20">
      <c r="A5553" s="6">
        <v>5551</v>
      </c>
      <c r="B5553">
        <v>22400557</v>
      </c>
      <c r="C5553" t="s">
        <v>8</v>
      </c>
      <c r="D5553">
        <v>7.4999999999999997E-2</v>
      </c>
      <c r="E5553">
        <v>2.7E-2</v>
      </c>
      <c r="F5553">
        <v>3.7999999999999999E-2</v>
      </c>
      <c r="G5553">
        <v>4.0000000000000001E-3</v>
      </c>
      <c r="H5553">
        <v>1</v>
      </c>
      <c r="I5553" s="7">
        <v>44592.323146180563</v>
      </c>
      <c r="J5553" t="s">
        <v>27</v>
      </c>
      <c r="K5553">
        <v>1558</v>
      </c>
      <c r="L5553">
        <v>20.84210526315789</v>
      </c>
      <c r="M5553">
        <v>188</v>
      </c>
      <c r="N5553">
        <v>268.98</v>
      </c>
      <c r="O5553">
        <v>1012</v>
      </c>
      <c r="Q5553">
        <v>1063</v>
      </c>
      <c r="R5553">
        <v>6</v>
      </c>
      <c r="S5553" t="s">
        <v>109</v>
      </c>
      <c r="T5553">
        <v>0</v>
      </c>
    </row>
    <row r="5554" spans="1:20">
      <c r="A5554" s="6">
        <v>5552</v>
      </c>
      <c r="B5554">
        <v>22300553</v>
      </c>
      <c r="C5554" t="s">
        <v>11</v>
      </c>
      <c r="D5554">
        <v>6.5000000000000002E-2</v>
      </c>
      <c r="E5554">
        <v>2.9000000000000001E-2</v>
      </c>
      <c r="F5554">
        <v>4.2999999999999997E-2</v>
      </c>
      <c r="G5554">
        <v>1E-3</v>
      </c>
      <c r="H5554">
        <v>1</v>
      </c>
      <c r="I5554" s="7">
        <v>44592.287729131953</v>
      </c>
      <c r="J5554" t="s">
        <v>27</v>
      </c>
      <c r="K5554">
        <v>1568</v>
      </c>
      <c r="L5554">
        <v>20.84210526315789</v>
      </c>
      <c r="M5554">
        <v>188</v>
      </c>
      <c r="N5554">
        <v>673.18</v>
      </c>
      <c r="O5554">
        <v>929</v>
      </c>
      <c r="Q5554">
        <v>997</v>
      </c>
      <c r="R5554">
        <v>6</v>
      </c>
      <c r="S5554" t="s">
        <v>109</v>
      </c>
      <c r="T5554">
        <v>0</v>
      </c>
    </row>
    <row r="5555" spans="1:20">
      <c r="A5555" s="6">
        <v>5553</v>
      </c>
      <c r="B5555">
        <v>22400556</v>
      </c>
      <c r="C5555" t="s">
        <v>8</v>
      </c>
      <c r="D5555">
        <v>7.0999999999999994E-2</v>
      </c>
      <c r="E5555">
        <v>1.7999999999999999E-2</v>
      </c>
      <c r="F5555">
        <v>4.3999999999999997E-2</v>
      </c>
      <c r="G5555">
        <v>1.6E-2</v>
      </c>
      <c r="H5555">
        <v>1</v>
      </c>
      <c r="I5555" s="7">
        <v>44592.254742164347</v>
      </c>
      <c r="J5555" t="s">
        <v>27</v>
      </c>
      <c r="K5555">
        <v>1575</v>
      </c>
      <c r="L5555">
        <v>20.84210526315789</v>
      </c>
      <c r="M5555">
        <v>192</v>
      </c>
      <c r="N5555">
        <v>0</v>
      </c>
      <c r="O5555">
        <v>1012</v>
      </c>
      <c r="Q5555">
        <v>835</v>
      </c>
      <c r="R5555">
        <v>6</v>
      </c>
      <c r="S5555" t="s">
        <v>109</v>
      </c>
      <c r="T5555">
        <v>1</v>
      </c>
    </row>
    <row r="5556" spans="1:20">
      <c r="A5556" s="6">
        <v>5554</v>
      </c>
      <c r="B5556">
        <v>22300552</v>
      </c>
      <c r="C5556" t="s">
        <v>11</v>
      </c>
      <c r="D5556">
        <v>7.4999999999999997E-2</v>
      </c>
      <c r="E5556">
        <v>7.0000000000000001E-3</v>
      </c>
      <c r="F5556">
        <v>4.2999999999999997E-2</v>
      </c>
      <c r="G5556">
        <v>1.2999999999999999E-2</v>
      </c>
      <c r="H5556">
        <v>1</v>
      </c>
      <c r="I5556" s="7">
        <v>44592.221408599537</v>
      </c>
      <c r="J5556" t="s">
        <v>27</v>
      </c>
      <c r="K5556">
        <v>1583</v>
      </c>
      <c r="L5556">
        <v>20.84210526315789</v>
      </c>
      <c r="M5556">
        <v>187</v>
      </c>
      <c r="N5556">
        <v>29.52</v>
      </c>
      <c r="O5556">
        <v>1831</v>
      </c>
      <c r="Q5556">
        <v>1090</v>
      </c>
      <c r="R5556">
        <v>6</v>
      </c>
      <c r="S5556" t="s">
        <v>109</v>
      </c>
      <c r="T5556">
        <v>1</v>
      </c>
    </row>
    <row r="5557" spans="1:20">
      <c r="A5557" s="6">
        <v>5555</v>
      </c>
      <c r="B5557">
        <v>22300551</v>
      </c>
      <c r="C5557" t="s">
        <v>11</v>
      </c>
      <c r="D5557">
        <v>5.1999999999999998E-2</v>
      </c>
      <c r="E5557">
        <v>4.2000000000000003E-2</v>
      </c>
      <c r="F5557">
        <v>0.04</v>
      </c>
      <c r="G5557">
        <v>2E-3</v>
      </c>
      <c r="H5557">
        <v>1</v>
      </c>
      <c r="I5557" s="7">
        <v>44592.177657789347</v>
      </c>
      <c r="J5557" t="s">
        <v>27</v>
      </c>
      <c r="K5557">
        <v>1571</v>
      </c>
      <c r="L5557">
        <v>20.84210526315789</v>
      </c>
      <c r="M5557">
        <v>190</v>
      </c>
      <c r="N5557">
        <v>114.52</v>
      </c>
      <c r="O5557">
        <v>899</v>
      </c>
      <c r="Q5557">
        <v>845</v>
      </c>
      <c r="R5557">
        <v>6</v>
      </c>
      <c r="S5557" t="s">
        <v>109</v>
      </c>
      <c r="T5557">
        <v>0</v>
      </c>
    </row>
    <row r="5558" spans="1:20">
      <c r="A5558" s="6">
        <v>5556</v>
      </c>
      <c r="B5558">
        <v>22200522</v>
      </c>
      <c r="C5558" t="s">
        <v>9</v>
      </c>
      <c r="D5558">
        <v>0.10299999999999999</v>
      </c>
      <c r="E5558">
        <v>3.2000000000000001E-2</v>
      </c>
      <c r="F5558">
        <v>3.2000000000000001E-2</v>
      </c>
      <c r="G5558">
        <v>2E-3</v>
      </c>
      <c r="H5558">
        <v>1</v>
      </c>
      <c r="I5558" s="7">
        <v>44592.150921759261</v>
      </c>
      <c r="J5558" t="s">
        <v>27</v>
      </c>
      <c r="K5558">
        <v>1563</v>
      </c>
      <c r="L5558">
        <v>20.84210526315789</v>
      </c>
      <c r="M5558">
        <v>182</v>
      </c>
      <c r="N5558">
        <v>52.88</v>
      </c>
      <c r="O5558">
        <v>2064</v>
      </c>
      <c r="Q5558">
        <v>1285</v>
      </c>
      <c r="R5558">
        <v>6</v>
      </c>
      <c r="S5558" t="s">
        <v>109</v>
      </c>
      <c r="T5558">
        <v>0</v>
      </c>
    </row>
    <row r="5559" spans="1:20">
      <c r="A5559" s="6">
        <v>5557</v>
      </c>
      <c r="B5559">
        <v>22400497</v>
      </c>
      <c r="C5559" t="s">
        <v>8</v>
      </c>
      <c r="D5559">
        <v>0.02</v>
      </c>
      <c r="E5559">
        <v>3.5999999999999997E-2</v>
      </c>
      <c r="F5559">
        <v>3.4000000000000002E-2</v>
      </c>
      <c r="G5559">
        <v>1E-3</v>
      </c>
      <c r="H5559">
        <v>1</v>
      </c>
      <c r="I5559" s="7">
        <v>44589.060250462957</v>
      </c>
      <c r="J5559" t="s">
        <v>27</v>
      </c>
      <c r="K5559">
        <v>1565</v>
      </c>
      <c r="L5559">
        <v>22</v>
      </c>
      <c r="M5559">
        <v>199</v>
      </c>
      <c r="N5559">
        <v>104.38</v>
      </c>
      <c r="O5559">
        <v>900</v>
      </c>
      <c r="Q5559">
        <v>1040</v>
      </c>
      <c r="R5559">
        <v>6</v>
      </c>
      <c r="S5559" t="s">
        <v>109</v>
      </c>
      <c r="T5559">
        <v>14</v>
      </c>
    </row>
    <row r="5560" spans="1:20">
      <c r="A5560" s="6">
        <v>5558</v>
      </c>
      <c r="B5560">
        <v>22400496</v>
      </c>
      <c r="C5560" t="s">
        <v>8</v>
      </c>
      <c r="D5560">
        <v>1.4999999999999999E-2</v>
      </c>
      <c r="E5560">
        <v>2.4E-2</v>
      </c>
      <c r="F5560">
        <v>3.5000000000000003E-2</v>
      </c>
      <c r="G5560">
        <v>7.0000000000000001E-3</v>
      </c>
      <c r="H5560">
        <v>1</v>
      </c>
      <c r="I5560" s="7">
        <v>44589.025874999999</v>
      </c>
      <c r="J5560" t="s">
        <v>27</v>
      </c>
      <c r="K5560">
        <v>1547</v>
      </c>
      <c r="L5560">
        <v>20.84210526315789</v>
      </c>
      <c r="M5560">
        <v>183</v>
      </c>
      <c r="N5560">
        <v>100.62</v>
      </c>
      <c r="O5560">
        <v>1012</v>
      </c>
      <c r="P5560">
        <v>142</v>
      </c>
      <c r="Q5560">
        <v>1102</v>
      </c>
      <c r="R5560">
        <v>6</v>
      </c>
      <c r="S5560" t="s">
        <v>109</v>
      </c>
      <c r="T5560">
        <v>12</v>
      </c>
    </row>
    <row r="5561" spans="1:20">
      <c r="A5561" s="6">
        <v>5559</v>
      </c>
      <c r="B5561">
        <v>22100456</v>
      </c>
      <c r="C5561" t="s">
        <v>12</v>
      </c>
      <c r="D5561">
        <v>3.7999999999999999E-2</v>
      </c>
      <c r="E5561">
        <v>2.3E-2</v>
      </c>
      <c r="F5561">
        <v>3.5000000000000003E-2</v>
      </c>
      <c r="G5561">
        <v>2E-3</v>
      </c>
      <c r="H5561">
        <v>1</v>
      </c>
      <c r="I5561" s="7">
        <v>44588.979693518508</v>
      </c>
      <c r="J5561" t="s">
        <v>27</v>
      </c>
      <c r="K5561">
        <v>1561</v>
      </c>
      <c r="L5561">
        <v>20.84210526315789</v>
      </c>
      <c r="M5561">
        <v>196</v>
      </c>
      <c r="N5561">
        <v>51.35</v>
      </c>
      <c r="O5561">
        <v>969</v>
      </c>
      <c r="Q5561">
        <v>1071</v>
      </c>
      <c r="R5561">
        <v>6</v>
      </c>
      <c r="S5561" t="s">
        <v>109</v>
      </c>
      <c r="T5561">
        <v>5</v>
      </c>
    </row>
    <row r="5562" spans="1:20">
      <c r="A5562" s="6">
        <v>5560</v>
      </c>
      <c r="B5562">
        <v>22300489</v>
      </c>
      <c r="C5562" t="s">
        <v>11</v>
      </c>
      <c r="D5562">
        <v>6.4000000000000001E-2</v>
      </c>
      <c r="E5562">
        <v>2.1999999999999999E-2</v>
      </c>
      <c r="F5562">
        <v>3.6999999999999998E-2</v>
      </c>
      <c r="G5562">
        <v>3.0000000000000001E-3</v>
      </c>
      <c r="H5562">
        <v>1</v>
      </c>
      <c r="I5562" s="7">
        <v>44588.991152199073</v>
      </c>
      <c r="J5562" t="s">
        <v>27</v>
      </c>
      <c r="K5562">
        <v>1567</v>
      </c>
      <c r="L5562">
        <v>20.84210526315789</v>
      </c>
      <c r="M5562">
        <v>186</v>
      </c>
      <c r="N5562">
        <v>84.35</v>
      </c>
      <c r="O5562">
        <v>932</v>
      </c>
      <c r="Q5562">
        <v>963</v>
      </c>
      <c r="R5562">
        <v>6</v>
      </c>
      <c r="S5562" t="s">
        <v>109</v>
      </c>
      <c r="T5562">
        <v>0</v>
      </c>
    </row>
    <row r="5563" spans="1:20">
      <c r="A5563" s="6">
        <v>5561</v>
      </c>
      <c r="B5563">
        <v>22400495</v>
      </c>
      <c r="C5563" t="s">
        <v>8</v>
      </c>
      <c r="D5563">
        <v>5.5E-2</v>
      </c>
      <c r="E5563">
        <v>2.5000000000000001E-2</v>
      </c>
      <c r="F5563">
        <v>2.8000000000000001E-2</v>
      </c>
      <c r="G5563">
        <v>4.0000000000000001E-3</v>
      </c>
      <c r="H5563">
        <v>1</v>
      </c>
      <c r="I5563" s="7">
        <v>44588.949832060192</v>
      </c>
      <c r="J5563" t="s">
        <v>27</v>
      </c>
      <c r="K5563">
        <v>1614</v>
      </c>
      <c r="L5563">
        <v>20.84210526315789</v>
      </c>
      <c r="M5563">
        <v>199</v>
      </c>
      <c r="N5563">
        <v>193.32</v>
      </c>
      <c r="O5563">
        <v>1129</v>
      </c>
      <c r="Q5563">
        <v>1190</v>
      </c>
      <c r="R5563">
        <v>6</v>
      </c>
      <c r="S5563" t="s">
        <v>109</v>
      </c>
      <c r="T5563">
        <v>0</v>
      </c>
    </row>
    <row r="5564" spans="1:20">
      <c r="A5564" s="6">
        <v>5562</v>
      </c>
      <c r="B5564">
        <v>22100455</v>
      </c>
      <c r="C5564" t="s">
        <v>12</v>
      </c>
      <c r="D5564">
        <v>3.6999999999999998E-2</v>
      </c>
      <c r="E5564">
        <v>2.4E-2</v>
      </c>
      <c r="F5564">
        <v>3.4000000000000002E-2</v>
      </c>
      <c r="G5564">
        <v>1E-3</v>
      </c>
      <c r="H5564">
        <v>1</v>
      </c>
      <c r="I5564" s="7">
        <v>44588.941151539351</v>
      </c>
      <c r="J5564" t="s">
        <v>27</v>
      </c>
      <c r="K5564">
        <v>1537</v>
      </c>
      <c r="L5564">
        <v>23.15789473684211</v>
      </c>
      <c r="M5564">
        <v>194</v>
      </c>
      <c r="N5564">
        <v>168.95</v>
      </c>
      <c r="O5564">
        <v>1090</v>
      </c>
      <c r="Q5564">
        <v>1126</v>
      </c>
      <c r="R5564">
        <v>6</v>
      </c>
      <c r="S5564" t="s">
        <v>109</v>
      </c>
      <c r="T5564">
        <v>5</v>
      </c>
    </row>
    <row r="5565" spans="1:20">
      <c r="A5565" s="6">
        <v>5563</v>
      </c>
      <c r="B5565">
        <v>22200461</v>
      </c>
      <c r="C5565" t="s">
        <v>12</v>
      </c>
      <c r="D5565">
        <v>8.3000000000000004E-2</v>
      </c>
      <c r="E5565">
        <v>1.4E-2</v>
      </c>
      <c r="F5565">
        <v>0.03</v>
      </c>
      <c r="G5565">
        <v>5.0000000000000001E-3</v>
      </c>
      <c r="H5565">
        <v>1</v>
      </c>
      <c r="I5565" s="7">
        <v>44588.906082372683</v>
      </c>
      <c r="J5565" t="s">
        <v>27</v>
      </c>
      <c r="K5565">
        <v>1598</v>
      </c>
      <c r="L5565">
        <v>20.84210526315789</v>
      </c>
      <c r="M5565">
        <v>186</v>
      </c>
      <c r="N5565">
        <v>80.87</v>
      </c>
      <c r="O5565">
        <v>1509</v>
      </c>
      <c r="Q5565">
        <v>1306</v>
      </c>
      <c r="R5565">
        <v>6</v>
      </c>
      <c r="S5565" t="s">
        <v>109</v>
      </c>
      <c r="T5565">
        <v>1</v>
      </c>
    </row>
    <row r="5566" spans="1:20">
      <c r="A5566" s="6">
        <v>5564</v>
      </c>
      <c r="B5566">
        <v>22400494</v>
      </c>
      <c r="C5566" t="s">
        <v>8</v>
      </c>
      <c r="D5566">
        <v>2.5000000000000001E-2</v>
      </c>
      <c r="E5566">
        <v>3.1E-2</v>
      </c>
      <c r="F5566">
        <v>3.1E-2</v>
      </c>
      <c r="G5566">
        <v>1.0999999999999999E-2</v>
      </c>
      <c r="H5566">
        <v>1</v>
      </c>
      <c r="I5566" s="7">
        <v>44588.916150925928</v>
      </c>
      <c r="J5566" t="s">
        <v>27</v>
      </c>
      <c r="K5566">
        <v>1567</v>
      </c>
      <c r="L5566">
        <v>20.84210526315789</v>
      </c>
      <c r="M5566">
        <v>199</v>
      </c>
      <c r="N5566">
        <v>42.37</v>
      </c>
      <c r="O5566">
        <v>1226</v>
      </c>
      <c r="Q5566">
        <v>1070</v>
      </c>
      <c r="R5566">
        <v>6</v>
      </c>
      <c r="S5566" t="s">
        <v>109</v>
      </c>
      <c r="T5566">
        <v>13</v>
      </c>
    </row>
    <row r="5567" spans="1:20">
      <c r="A5567" s="6">
        <v>5565</v>
      </c>
      <c r="B5567">
        <v>22200460</v>
      </c>
      <c r="C5567" t="s">
        <v>12</v>
      </c>
      <c r="D5567">
        <v>0.04</v>
      </c>
      <c r="E5567">
        <v>7.0000000000000001E-3</v>
      </c>
      <c r="F5567">
        <v>3.3000000000000002E-2</v>
      </c>
      <c r="G5567">
        <v>0.01</v>
      </c>
      <c r="H5567">
        <v>1</v>
      </c>
      <c r="I5567" s="7">
        <v>44588.867539155093</v>
      </c>
      <c r="J5567" t="s">
        <v>27</v>
      </c>
      <c r="K5567">
        <v>1601</v>
      </c>
      <c r="L5567">
        <v>23.15789473684211</v>
      </c>
      <c r="M5567">
        <v>184</v>
      </c>
      <c r="N5567">
        <v>14056.3</v>
      </c>
      <c r="O5567">
        <v>1726</v>
      </c>
      <c r="Q5567">
        <v>1038</v>
      </c>
      <c r="R5567">
        <v>6</v>
      </c>
      <c r="S5567" t="s">
        <v>109</v>
      </c>
      <c r="T5567">
        <v>2</v>
      </c>
    </row>
    <row r="5568" spans="1:20">
      <c r="A5568" s="6">
        <v>5566</v>
      </c>
      <c r="B5568">
        <v>22400493</v>
      </c>
      <c r="C5568" t="s">
        <v>8</v>
      </c>
      <c r="D5568">
        <v>0.1</v>
      </c>
      <c r="E5568">
        <v>2.1000000000000001E-2</v>
      </c>
      <c r="F5568">
        <v>3.3000000000000002E-2</v>
      </c>
      <c r="G5568">
        <v>1E-3</v>
      </c>
      <c r="H5568">
        <v>1</v>
      </c>
      <c r="I5568" s="7">
        <v>44588.874136342587</v>
      </c>
      <c r="J5568" t="s">
        <v>27</v>
      </c>
      <c r="K5568">
        <v>1553</v>
      </c>
      <c r="L5568">
        <v>20.84210526315789</v>
      </c>
      <c r="M5568">
        <v>190</v>
      </c>
      <c r="N5568">
        <v>55.9</v>
      </c>
      <c r="O5568">
        <v>1223</v>
      </c>
      <c r="Q5568">
        <v>1178</v>
      </c>
      <c r="R5568">
        <v>6</v>
      </c>
      <c r="S5568" t="s">
        <v>109</v>
      </c>
      <c r="T5568">
        <v>0</v>
      </c>
    </row>
    <row r="5569" spans="1:20">
      <c r="A5569" s="6">
        <v>5567</v>
      </c>
      <c r="B5569">
        <v>22400492</v>
      </c>
      <c r="C5569" t="s">
        <v>8</v>
      </c>
      <c r="D5569">
        <v>5.6000000000000001E-2</v>
      </c>
      <c r="E5569">
        <v>2.3E-2</v>
      </c>
      <c r="F5569">
        <v>0.03</v>
      </c>
      <c r="G5569">
        <v>2E-3</v>
      </c>
      <c r="H5569">
        <v>1</v>
      </c>
      <c r="I5569" s="7">
        <v>44588.840107951393</v>
      </c>
      <c r="J5569" t="s">
        <v>27</v>
      </c>
      <c r="K5569">
        <v>1585</v>
      </c>
      <c r="L5569">
        <v>20.84210526315789</v>
      </c>
      <c r="M5569">
        <v>203</v>
      </c>
      <c r="N5569">
        <v>115.88</v>
      </c>
      <c r="O5569">
        <v>1223</v>
      </c>
      <c r="Q5569">
        <v>1027</v>
      </c>
      <c r="R5569">
        <v>6</v>
      </c>
      <c r="S5569" t="s">
        <v>109</v>
      </c>
      <c r="T5569">
        <v>0</v>
      </c>
    </row>
    <row r="5570" spans="1:20">
      <c r="A5570" s="6">
        <v>5568</v>
      </c>
      <c r="B5570">
        <v>22100453</v>
      </c>
      <c r="C5570" t="s">
        <v>12</v>
      </c>
      <c r="D5570">
        <v>6.3E-2</v>
      </c>
      <c r="E5570">
        <v>2.4E-2</v>
      </c>
      <c r="F5570">
        <v>3.0000000000000001E-3</v>
      </c>
      <c r="G5570">
        <v>1E-3</v>
      </c>
      <c r="H5570">
        <v>1</v>
      </c>
      <c r="I5570" s="7">
        <v>44588.825524502317</v>
      </c>
      <c r="J5570" t="s">
        <v>27</v>
      </c>
      <c r="K5570">
        <v>1610</v>
      </c>
      <c r="L5570">
        <v>23.15789473684211</v>
      </c>
      <c r="M5570">
        <v>202</v>
      </c>
      <c r="N5570">
        <v>17.399999999999999</v>
      </c>
      <c r="O5570">
        <v>1090</v>
      </c>
      <c r="Q5570">
        <v>1005</v>
      </c>
      <c r="R5570">
        <v>6</v>
      </c>
      <c r="S5570" t="s">
        <v>109</v>
      </c>
      <c r="T5570">
        <v>0</v>
      </c>
    </row>
    <row r="5571" spans="1:20">
      <c r="A5571" s="6">
        <v>5569</v>
      </c>
      <c r="B5571">
        <v>22400491</v>
      </c>
      <c r="C5571" t="s">
        <v>12</v>
      </c>
      <c r="D5571">
        <v>4.4999999999999998E-2</v>
      </c>
      <c r="E5571">
        <v>7.0000000000000001E-3</v>
      </c>
      <c r="F5571">
        <v>3.1E-2</v>
      </c>
      <c r="G5571">
        <v>8.0000000000000002E-3</v>
      </c>
      <c r="H5571">
        <v>1</v>
      </c>
      <c r="I5571" s="7">
        <v>44588.784551851852</v>
      </c>
      <c r="J5571" t="s">
        <v>27</v>
      </c>
      <c r="K5571">
        <v>1620</v>
      </c>
      <c r="L5571">
        <v>20.84210526315789</v>
      </c>
      <c r="M5571">
        <v>200</v>
      </c>
      <c r="N5571">
        <v>90.37</v>
      </c>
      <c r="O5571">
        <v>1861</v>
      </c>
      <c r="Q5571">
        <v>1079</v>
      </c>
      <c r="R5571">
        <v>6</v>
      </c>
      <c r="S5571" t="s">
        <v>109</v>
      </c>
      <c r="T5571">
        <v>2</v>
      </c>
    </row>
    <row r="5572" spans="1:20">
      <c r="A5572" s="6">
        <v>5570</v>
      </c>
      <c r="B5572">
        <v>22300485</v>
      </c>
      <c r="C5572" t="s">
        <v>11</v>
      </c>
      <c r="D5572">
        <v>6.5000000000000002E-2</v>
      </c>
      <c r="E5572">
        <v>2.1000000000000001E-2</v>
      </c>
      <c r="F5572">
        <v>3.2000000000000001E-2</v>
      </c>
      <c r="G5572">
        <v>4.0000000000000001E-3</v>
      </c>
      <c r="H5572">
        <v>1</v>
      </c>
      <c r="I5572" s="7">
        <v>44588.802260497687</v>
      </c>
      <c r="J5572" t="s">
        <v>27</v>
      </c>
      <c r="K5572">
        <v>1613</v>
      </c>
      <c r="L5572">
        <v>20.84210526315789</v>
      </c>
      <c r="M5572">
        <v>187</v>
      </c>
      <c r="N5572">
        <v>39.67</v>
      </c>
      <c r="O5572">
        <v>932</v>
      </c>
      <c r="Q5572">
        <v>985</v>
      </c>
      <c r="R5572">
        <v>6</v>
      </c>
      <c r="S5572" t="s">
        <v>109</v>
      </c>
      <c r="T5572">
        <v>0</v>
      </c>
    </row>
    <row r="5573" spans="1:20">
      <c r="A5573" s="6">
        <v>5571</v>
      </c>
      <c r="B5573">
        <v>22100452</v>
      </c>
      <c r="C5573" t="s">
        <v>12</v>
      </c>
      <c r="D5573">
        <v>5.5E-2</v>
      </c>
      <c r="E5573">
        <v>2.5000000000000001E-2</v>
      </c>
      <c r="F5573">
        <v>3.7999999999999999E-2</v>
      </c>
      <c r="G5573">
        <v>2E-3</v>
      </c>
      <c r="H5573">
        <v>1</v>
      </c>
      <c r="I5573" s="7">
        <v>44588.766496261567</v>
      </c>
      <c r="J5573" t="s">
        <v>27</v>
      </c>
      <c r="K5573">
        <v>1601</v>
      </c>
      <c r="L5573">
        <v>23.15789473684211</v>
      </c>
      <c r="M5573">
        <v>195</v>
      </c>
      <c r="N5573">
        <v>73.38</v>
      </c>
      <c r="O5573">
        <v>2164</v>
      </c>
      <c r="Q5573">
        <v>891</v>
      </c>
      <c r="R5573">
        <v>6</v>
      </c>
      <c r="S5573" t="s">
        <v>109</v>
      </c>
      <c r="T5573">
        <v>0</v>
      </c>
    </row>
    <row r="5574" spans="1:20">
      <c r="A5574" s="6">
        <v>5572</v>
      </c>
      <c r="B5574">
        <v>22400490</v>
      </c>
      <c r="C5574" t="s">
        <v>8</v>
      </c>
      <c r="D5574">
        <v>8.5000000000000006E-2</v>
      </c>
      <c r="E5574">
        <v>2.4E-2</v>
      </c>
      <c r="F5574">
        <v>0.03</v>
      </c>
      <c r="G5574">
        <v>3.0000000000000001E-3</v>
      </c>
      <c r="H5574">
        <v>1</v>
      </c>
      <c r="I5574" s="7">
        <v>44588.747745601853</v>
      </c>
      <c r="J5574" t="s">
        <v>27</v>
      </c>
      <c r="K5574">
        <v>1571</v>
      </c>
      <c r="L5574">
        <v>20.84210526315789</v>
      </c>
      <c r="M5574">
        <v>199</v>
      </c>
      <c r="N5574">
        <v>80.45</v>
      </c>
      <c r="O5574">
        <v>495</v>
      </c>
      <c r="Q5574">
        <v>996</v>
      </c>
      <c r="R5574">
        <v>6</v>
      </c>
      <c r="S5574" t="s">
        <v>109</v>
      </c>
      <c r="T5574">
        <v>0</v>
      </c>
    </row>
    <row r="5575" spans="1:20">
      <c r="A5575" s="6">
        <v>5573</v>
      </c>
      <c r="B5575">
        <v>22100451</v>
      </c>
      <c r="C5575" t="s">
        <v>12</v>
      </c>
      <c r="D5575">
        <v>6.5000000000000002E-2</v>
      </c>
      <c r="E5575">
        <v>2.3E-2</v>
      </c>
      <c r="F5575">
        <v>3.1E-2</v>
      </c>
      <c r="G5575">
        <v>1E-3</v>
      </c>
      <c r="H5575">
        <v>1</v>
      </c>
      <c r="I5575" s="7">
        <v>44588.717536805547</v>
      </c>
      <c r="J5575" t="s">
        <v>27</v>
      </c>
      <c r="K5575">
        <v>1590</v>
      </c>
      <c r="L5575">
        <v>23.15789473684211</v>
      </c>
      <c r="M5575">
        <v>202</v>
      </c>
      <c r="N5575">
        <v>119.85</v>
      </c>
      <c r="O5575">
        <v>969</v>
      </c>
      <c r="Q5575">
        <v>985</v>
      </c>
      <c r="R5575">
        <v>6</v>
      </c>
      <c r="S5575" t="s">
        <v>109</v>
      </c>
      <c r="T5575">
        <v>0</v>
      </c>
    </row>
    <row r="5576" spans="1:20">
      <c r="A5576" s="6">
        <v>5574</v>
      </c>
      <c r="B5576">
        <v>22300483</v>
      </c>
      <c r="C5576" t="s">
        <v>11</v>
      </c>
      <c r="D5576">
        <v>0.1</v>
      </c>
      <c r="E5576">
        <v>2.5999999999999999E-2</v>
      </c>
      <c r="F5576">
        <v>3.3000000000000002E-2</v>
      </c>
      <c r="G5576">
        <v>2E-3</v>
      </c>
      <c r="H5576">
        <v>1</v>
      </c>
      <c r="I5576" s="7">
        <v>44588.704342280093</v>
      </c>
      <c r="J5576" t="s">
        <v>27</v>
      </c>
      <c r="K5576">
        <v>1588</v>
      </c>
      <c r="L5576">
        <v>20.84210526315789</v>
      </c>
      <c r="M5576">
        <v>190</v>
      </c>
      <c r="N5576">
        <v>63.18</v>
      </c>
      <c r="O5576">
        <v>823</v>
      </c>
      <c r="Q5576">
        <v>1020</v>
      </c>
      <c r="R5576">
        <v>6</v>
      </c>
      <c r="S5576" t="s">
        <v>109</v>
      </c>
      <c r="T5576">
        <v>0</v>
      </c>
    </row>
    <row r="5577" spans="1:20">
      <c r="A5577" s="6">
        <v>5575</v>
      </c>
      <c r="B5577">
        <v>22400488</v>
      </c>
      <c r="C5577" t="s">
        <v>9</v>
      </c>
      <c r="D5577">
        <v>6.8000000000000005E-2</v>
      </c>
      <c r="E5577">
        <v>1.4E-2</v>
      </c>
      <c r="F5577">
        <v>3.5000000000000003E-2</v>
      </c>
      <c r="G5577">
        <v>6.0000000000000001E-3</v>
      </c>
      <c r="H5577">
        <v>1</v>
      </c>
      <c r="I5577" s="7">
        <v>44588.680036377307</v>
      </c>
      <c r="J5577" t="s">
        <v>27</v>
      </c>
      <c r="K5577">
        <v>1621</v>
      </c>
      <c r="L5577">
        <v>20.84210526315789</v>
      </c>
      <c r="M5577">
        <v>192</v>
      </c>
      <c r="N5577">
        <v>271.89999999999998</v>
      </c>
      <c r="O5577">
        <v>2518</v>
      </c>
      <c r="Q5577">
        <v>1180</v>
      </c>
      <c r="R5577">
        <v>6</v>
      </c>
      <c r="S5577" t="s">
        <v>109</v>
      </c>
      <c r="T5577">
        <v>1</v>
      </c>
    </row>
    <row r="5578" spans="1:20">
      <c r="A5578" s="6">
        <v>5576</v>
      </c>
      <c r="B5578">
        <v>22300482</v>
      </c>
      <c r="C5578" t="s">
        <v>11</v>
      </c>
      <c r="D5578">
        <v>5.8000000000000003E-2</v>
      </c>
      <c r="E5578">
        <v>2.7E-2</v>
      </c>
      <c r="F5578">
        <v>3.1E-2</v>
      </c>
      <c r="G5578">
        <v>3.0000000000000001E-3</v>
      </c>
      <c r="H5578">
        <v>1</v>
      </c>
      <c r="I5578" s="7">
        <v>44588.65850853009</v>
      </c>
      <c r="J5578" t="s">
        <v>27</v>
      </c>
      <c r="K5578">
        <v>1591</v>
      </c>
      <c r="L5578">
        <v>20.84210526315789</v>
      </c>
      <c r="M5578">
        <v>213</v>
      </c>
      <c r="N5578">
        <v>110.9</v>
      </c>
      <c r="O5578">
        <v>897</v>
      </c>
      <c r="Q5578">
        <v>1070</v>
      </c>
      <c r="R5578">
        <v>6</v>
      </c>
      <c r="S5578" t="s">
        <v>109</v>
      </c>
      <c r="T5578">
        <v>0</v>
      </c>
    </row>
    <row r="5579" spans="1:20">
      <c r="A5579" s="6">
        <v>5577</v>
      </c>
      <c r="B5579">
        <v>22100450</v>
      </c>
      <c r="C5579" t="s">
        <v>12</v>
      </c>
      <c r="D5579">
        <v>4.9000000000000002E-2</v>
      </c>
      <c r="E5579">
        <v>2.5999999999999999E-2</v>
      </c>
      <c r="F5579">
        <v>0.03</v>
      </c>
      <c r="G5579">
        <v>5.0000000000000001E-3</v>
      </c>
      <c r="H5579">
        <v>1</v>
      </c>
      <c r="I5579" s="7">
        <v>44588.637674537043</v>
      </c>
      <c r="J5579" t="s">
        <v>27</v>
      </c>
      <c r="K5579">
        <v>1571</v>
      </c>
      <c r="L5579">
        <v>20.84210526315789</v>
      </c>
      <c r="M5579">
        <v>195</v>
      </c>
      <c r="N5579">
        <v>96.38</v>
      </c>
      <c r="O5579">
        <v>1092</v>
      </c>
      <c r="Q5579">
        <v>938</v>
      </c>
      <c r="R5579">
        <v>6</v>
      </c>
      <c r="S5579" t="s">
        <v>109</v>
      </c>
      <c r="T5579">
        <v>5</v>
      </c>
    </row>
    <row r="5580" spans="1:20">
      <c r="A5580" s="6">
        <v>5578</v>
      </c>
      <c r="B5580">
        <v>22300481</v>
      </c>
      <c r="C5580" t="s">
        <v>11</v>
      </c>
      <c r="D5580">
        <v>5.5E-2</v>
      </c>
      <c r="E5580">
        <v>2.5999999999999999E-2</v>
      </c>
      <c r="F5580">
        <v>0.03</v>
      </c>
      <c r="G5580">
        <v>2E-3</v>
      </c>
      <c r="H5580">
        <v>1</v>
      </c>
      <c r="I5580" s="7">
        <v>44588.621702199067</v>
      </c>
      <c r="J5580" t="s">
        <v>27</v>
      </c>
      <c r="K5580">
        <v>1575</v>
      </c>
      <c r="L5580">
        <v>17.368421052631579</v>
      </c>
      <c r="M5580">
        <v>203</v>
      </c>
      <c r="N5580">
        <v>72.38</v>
      </c>
      <c r="O5580">
        <v>1131</v>
      </c>
      <c r="Q5580">
        <v>1050</v>
      </c>
      <c r="R5580">
        <v>6</v>
      </c>
      <c r="S5580" t="s">
        <v>109</v>
      </c>
      <c r="T5580">
        <v>0</v>
      </c>
    </row>
    <row r="5581" spans="1:20">
      <c r="A5581" s="6">
        <v>5579</v>
      </c>
      <c r="B5581">
        <v>22300480</v>
      </c>
      <c r="C5581" t="s">
        <v>8</v>
      </c>
      <c r="D5581">
        <v>0.04</v>
      </c>
      <c r="E5581">
        <v>7.0000000000000001E-3</v>
      </c>
      <c r="F5581">
        <v>3.2000000000000001E-2</v>
      </c>
      <c r="G5581">
        <v>8.0000000000000002E-3</v>
      </c>
      <c r="H5581">
        <v>1</v>
      </c>
      <c r="I5581" s="7">
        <v>44588.582118055558</v>
      </c>
      <c r="J5581" t="s">
        <v>27</v>
      </c>
      <c r="K5581">
        <v>1609</v>
      </c>
      <c r="L5581">
        <v>20.84210526315789</v>
      </c>
      <c r="M5581">
        <v>196</v>
      </c>
      <c r="N5581">
        <v>63.57</v>
      </c>
      <c r="O5581">
        <v>1667</v>
      </c>
      <c r="Q5581">
        <v>1050</v>
      </c>
      <c r="R5581">
        <v>6</v>
      </c>
      <c r="S5581" t="s">
        <v>109</v>
      </c>
      <c r="T5581">
        <v>2</v>
      </c>
    </row>
    <row r="5582" spans="1:20">
      <c r="A5582" s="6">
        <v>5580</v>
      </c>
      <c r="B5582">
        <v>22300479</v>
      </c>
      <c r="C5582" t="s">
        <v>11</v>
      </c>
      <c r="D5582">
        <v>2.1000000000000001E-2</v>
      </c>
      <c r="E5582">
        <v>2.8000000000000001E-2</v>
      </c>
      <c r="F5582">
        <v>2.5999999999999999E-2</v>
      </c>
      <c r="G5582">
        <v>1E-3</v>
      </c>
      <c r="H5582">
        <v>1</v>
      </c>
      <c r="I5582" s="7">
        <v>44588.536978587967</v>
      </c>
      <c r="J5582" t="s">
        <v>27</v>
      </c>
      <c r="K5582">
        <v>1603</v>
      </c>
      <c r="L5582">
        <v>20.84210526315789</v>
      </c>
      <c r="M5582">
        <v>196</v>
      </c>
      <c r="N5582">
        <v>116.37</v>
      </c>
      <c r="O5582">
        <v>1129</v>
      </c>
      <c r="Q5582">
        <v>1470</v>
      </c>
      <c r="R5582">
        <v>6</v>
      </c>
      <c r="S5582" t="s">
        <v>109</v>
      </c>
      <c r="T5582">
        <v>14</v>
      </c>
    </row>
    <row r="5583" spans="1:20">
      <c r="A5583" s="6">
        <v>5581</v>
      </c>
      <c r="B5583">
        <v>22400485</v>
      </c>
      <c r="C5583" t="s">
        <v>8</v>
      </c>
      <c r="D5583">
        <v>0.04</v>
      </c>
      <c r="E5583">
        <v>3.2000000000000001E-2</v>
      </c>
      <c r="F5583">
        <v>2.8000000000000001E-2</v>
      </c>
      <c r="G5583">
        <v>1E-3</v>
      </c>
      <c r="H5583">
        <v>1</v>
      </c>
      <c r="I5583" s="7">
        <v>44588.49670019676</v>
      </c>
      <c r="J5583" t="s">
        <v>27</v>
      </c>
      <c r="K5583">
        <v>1589</v>
      </c>
      <c r="L5583">
        <v>20.84210526315789</v>
      </c>
      <c r="M5583">
        <v>189</v>
      </c>
      <c r="N5583">
        <v>126.18</v>
      </c>
      <c r="O5583">
        <v>1011</v>
      </c>
      <c r="Q5583">
        <v>970</v>
      </c>
      <c r="R5583">
        <v>6</v>
      </c>
      <c r="S5583" t="s">
        <v>109</v>
      </c>
      <c r="T5583">
        <v>11</v>
      </c>
    </row>
    <row r="5584" spans="1:20">
      <c r="A5584" s="6">
        <v>5582</v>
      </c>
      <c r="B5584">
        <v>22400484</v>
      </c>
      <c r="C5584" t="s">
        <v>8</v>
      </c>
      <c r="D5584">
        <v>9.5000000000000001E-2</v>
      </c>
      <c r="E5584">
        <v>3.2000000000000001E-2</v>
      </c>
      <c r="F5584">
        <v>3.5999999999999997E-2</v>
      </c>
      <c r="G5584">
        <v>1E-3</v>
      </c>
      <c r="H5584">
        <v>1</v>
      </c>
      <c r="I5584" s="7">
        <v>44588.472394444441</v>
      </c>
      <c r="J5584" t="s">
        <v>27</v>
      </c>
      <c r="K5584">
        <v>1602</v>
      </c>
      <c r="L5584">
        <v>20.84210526315789</v>
      </c>
      <c r="M5584">
        <v>196</v>
      </c>
      <c r="N5584">
        <v>113.38</v>
      </c>
      <c r="O5584">
        <v>1127</v>
      </c>
      <c r="Q5584">
        <v>947</v>
      </c>
      <c r="R5584">
        <v>6</v>
      </c>
      <c r="S5584" t="s">
        <v>109</v>
      </c>
      <c r="T5584">
        <v>0</v>
      </c>
    </row>
    <row r="5585" spans="1:20">
      <c r="A5585" s="6">
        <v>5583</v>
      </c>
      <c r="B5585">
        <v>22100446</v>
      </c>
      <c r="C5585" t="s">
        <v>12</v>
      </c>
      <c r="D5585">
        <v>6.9000000000000006E-2</v>
      </c>
      <c r="E5585">
        <v>2.8000000000000001E-2</v>
      </c>
      <c r="F5585">
        <v>3.2000000000000001E-2</v>
      </c>
      <c r="G5585">
        <v>5.0000000000000001E-3</v>
      </c>
      <c r="H5585">
        <v>1</v>
      </c>
      <c r="I5585" s="7">
        <v>44588.459546956023</v>
      </c>
      <c r="J5585" t="s">
        <v>27</v>
      </c>
      <c r="K5585">
        <v>1530</v>
      </c>
      <c r="L5585">
        <v>20.84210526315789</v>
      </c>
      <c r="M5585">
        <v>197</v>
      </c>
      <c r="N5585">
        <v>58.47</v>
      </c>
      <c r="O5585">
        <v>1089</v>
      </c>
      <c r="Q5585">
        <v>1162</v>
      </c>
      <c r="R5585">
        <v>6</v>
      </c>
      <c r="S5585" t="s">
        <v>109</v>
      </c>
      <c r="T5585">
        <v>3</v>
      </c>
    </row>
    <row r="5586" spans="1:20">
      <c r="A5586" s="6">
        <v>5584</v>
      </c>
      <c r="B5586">
        <v>22200456</v>
      </c>
      <c r="C5586" t="s">
        <v>12</v>
      </c>
      <c r="D5586">
        <v>5.7000000000000002E-2</v>
      </c>
      <c r="E5586">
        <v>0.01</v>
      </c>
      <c r="F5586">
        <v>3.7999999999999999E-2</v>
      </c>
      <c r="G5586">
        <v>6.0000000000000001E-3</v>
      </c>
      <c r="H5586">
        <v>1</v>
      </c>
      <c r="I5586" s="7">
        <v>44588.417879398148</v>
      </c>
      <c r="J5586" t="s">
        <v>27</v>
      </c>
      <c r="K5586">
        <v>1587</v>
      </c>
      <c r="L5586">
        <v>20.84210526315789</v>
      </c>
      <c r="M5586">
        <v>183</v>
      </c>
      <c r="N5586">
        <v>93.37</v>
      </c>
      <c r="O5586">
        <v>2035</v>
      </c>
      <c r="Q5586">
        <v>1152</v>
      </c>
      <c r="R5586">
        <v>6</v>
      </c>
      <c r="S5586" t="s">
        <v>109</v>
      </c>
      <c r="T5586">
        <v>1</v>
      </c>
    </row>
    <row r="5587" spans="1:20">
      <c r="A5587" s="6">
        <v>5585</v>
      </c>
      <c r="B5587">
        <v>22400483</v>
      </c>
      <c r="C5587" t="s">
        <v>8</v>
      </c>
      <c r="D5587">
        <v>7.9000000000000001E-2</v>
      </c>
      <c r="E5587">
        <v>2.5999999999999999E-2</v>
      </c>
      <c r="F5587">
        <v>3.9E-2</v>
      </c>
      <c r="G5587">
        <v>5.0000000000000001E-3</v>
      </c>
      <c r="H5587">
        <v>1</v>
      </c>
      <c r="I5587" s="7">
        <v>44588.42864366898</v>
      </c>
      <c r="J5587" t="s">
        <v>27</v>
      </c>
      <c r="K5587">
        <v>1595</v>
      </c>
      <c r="L5587">
        <v>20.84210526315789</v>
      </c>
      <c r="M5587">
        <v>191</v>
      </c>
      <c r="N5587">
        <v>40.18</v>
      </c>
      <c r="O5587">
        <v>1337</v>
      </c>
      <c r="P5587">
        <v>96</v>
      </c>
      <c r="Q5587">
        <v>802</v>
      </c>
      <c r="R5587">
        <v>6</v>
      </c>
      <c r="S5587" t="s">
        <v>109</v>
      </c>
      <c r="T5587">
        <v>3</v>
      </c>
    </row>
    <row r="5588" spans="1:20">
      <c r="A5588" s="6">
        <v>5586</v>
      </c>
      <c r="B5588">
        <v>22100423</v>
      </c>
      <c r="C5588" t="s">
        <v>12</v>
      </c>
      <c r="D5588">
        <v>8.7999999999999995E-2</v>
      </c>
      <c r="E5588">
        <v>2.1999999999999999E-2</v>
      </c>
      <c r="F5588">
        <v>3.7999999999999999E-2</v>
      </c>
      <c r="G5588">
        <v>5.0000000000000001E-3</v>
      </c>
      <c r="H5588">
        <v>1</v>
      </c>
      <c r="I5588" s="7">
        <v>44587.07098449074</v>
      </c>
      <c r="J5588" t="s">
        <v>27</v>
      </c>
      <c r="K5588">
        <v>1585</v>
      </c>
      <c r="L5588">
        <v>20.84210526315789</v>
      </c>
      <c r="M5588">
        <v>184</v>
      </c>
      <c r="N5588">
        <v>63.9</v>
      </c>
      <c r="O5588">
        <v>1088</v>
      </c>
      <c r="Q5588">
        <v>944</v>
      </c>
      <c r="R5588">
        <v>6</v>
      </c>
      <c r="S5588" t="s">
        <v>109</v>
      </c>
      <c r="T5588">
        <v>3</v>
      </c>
    </row>
    <row r="5589" spans="1:20">
      <c r="A5589" s="6">
        <v>5587</v>
      </c>
      <c r="B5589">
        <v>22200430</v>
      </c>
      <c r="C5589" t="s">
        <v>9</v>
      </c>
      <c r="D5589">
        <v>5.1999999999999998E-2</v>
      </c>
      <c r="E5589">
        <v>3.3000000000000002E-2</v>
      </c>
      <c r="F5589">
        <v>0.03</v>
      </c>
      <c r="G5589">
        <v>1E-3</v>
      </c>
      <c r="H5589">
        <v>1</v>
      </c>
      <c r="I5589" s="7">
        <v>44587.038345057867</v>
      </c>
      <c r="J5589" t="s">
        <v>27</v>
      </c>
      <c r="K5589">
        <v>1586</v>
      </c>
      <c r="L5589">
        <v>23.15789473684211</v>
      </c>
      <c r="M5589">
        <v>189</v>
      </c>
      <c r="N5589">
        <v>48.93</v>
      </c>
      <c r="O5589">
        <v>959</v>
      </c>
      <c r="Q5589">
        <v>1122</v>
      </c>
      <c r="R5589">
        <v>6</v>
      </c>
      <c r="S5589" t="s">
        <v>109</v>
      </c>
      <c r="T5589">
        <v>0</v>
      </c>
    </row>
    <row r="5590" spans="1:20">
      <c r="A5590" s="6">
        <v>5588</v>
      </c>
      <c r="B5590">
        <v>22400454</v>
      </c>
      <c r="C5590" t="s">
        <v>8</v>
      </c>
      <c r="D5590">
        <v>6.6000000000000003E-2</v>
      </c>
      <c r="E5590">
        <v>2.5000000000000001E-2</v>
      </c>
      <c r="F5590">
        <v>0.03</v>
      </c>
      <c r="G5590">
        <v>1E-3</v>
      </c>
      <c r="H5590">
        <v>1</v>
      </c>
      <c r="I5590" s="7">
        <v>44587.023414317133</v>
      </c>
      <c r="J5590" t="s">
        <v>27</v>
      </c>
      <c r="K5590">
        <v>1595</v>
      </c>
      <c r="L5590">
        <v>22</v>
      </c>
      <c r="M5590">
        <v>200</v>
      </c>
      <c r="N5590">
        <v>97.4</v>
      </c>
      <c r="O5590">
        <v>1115</v>
      </c>
      <c r="Q5590">
        <v>654</v>
      </c>
      <c r="R5590">
        <v>6</v>
      </c>
      <c r="S5590" t="s">
        <v>109</v>
      </c>
      <c r="T5590">
        <v>0</v>
      </c>
    </row>
    <row r="5591" spans="1:20">
      <c r="A5591" s="6">
        <v>5589</v>
      </c>
      <c r="B5591">
        <v>22400453</v>
      </c>
      <c r="C5591" t="s">
        <v>8</v>
      </c>
      <c r="D5591">
        <v>5.5E-2</v>
      </c>
      <c r="E5591">
        <v>3.5999999999999997E-2</v>
      </c>
      <c r="F5591">
        <v>3.5000000000000003E-2</v>
      </c>
      <c r="G5591">
        <v>4.0000000000000001E-3</v>
      </c>
      <c r="H5591">
        <v>1</v>
      </c>
      <c r="I5591" s="7">
        <v>44587.004664236112</v>
      </c>
      <c r="J5591" t="s">
        <v>27</v>
      </c>
      <c r="K5591">
        <v>1595</v>
      </c>
      <c r="L5591">
        <v>20.84210526315789</v>
      </c>
      <c r="M5591">
        <v>189</v>
      </c>
      <c r="N5591">
        <v>8.58</v>
      </c>
      <c r="O5591">
        <v>1009</v>
      </c>
      <c r="Q5591">
        <v>996</v>
      </c>
      <c r="R5591">
        <v>6</v>
      </c>
      <c r="S5591" t="s">
        <v>109</v>
      </c>
      <c r="T5591">
        <v>0</v>
      </c>
    </row>
    <row r="5592" spans="1:20">
      <c r="A5592" s="6">
        <v>5590</v>
      </c>
      <c r="B5592">
        <v>22100421</v>
      </c>
      <c r="C5592" t="s">
        <v>12</v>
      </c>
      <c r="D5592">
        <v>0.06</v>
      </c>
      <c r="E5592">
        <v>2.3E-2</v>
      </c>
      <c r="F5592">
        <v>3.5999999999999997E-2</v>
      </c>
      <c r="G5592">
        <v>4.0000000000000001E-3</v>
      </c>
      <c r="H5592">
        <v>1</v>
      </c>
      <c r="I5592" s="7">
        <v>44586.993205520826</v>
      </c>
      <c r="J5592" t="s">
        <v>27</v>
      </c>
      <c r="K5592">
        <v>1588</v>
      </c>
      <c r="L5592">
        <v>20.84210526315789</v>
      </c>
      <c r="M5592">
        <v>194</v>
      </c>
      <c r="N5592">
        <v>59.55</v>
      </c>
      <c r="O5592">
        <v>1090</v>
      </c>
      <c r="Q5592">
        <v>1122</v>
      </c>
      <c r="R5592">
        <v>6</v>
      </c>
      <c r="S5592" t="s">
        <v>109</v>
      </c>
      <c r="T5592">
        <v>0</v>
      </c>
    </row>
    <row r="5593" spans="1:20">
      <c r="A5593" s="6">
        <v>5591</v>
      </c>
      <c r="B5593">
        <v>22300446</v>
      </c>
      <c r="C5593" t="s">
        <v>11</v>
      </c>
      <c r="D5593">
        <v>7.0000000000000007E-2</v>
      </c>
      <c r="E5593">
        <v>1.2E-2</v>
      </c>
      <c r="F5593">
        <v>4.2000000000000003E-2</v>
      </c>
      <c r="G5593">
        <v>8.0000000000000002E-3</v>
      </c>
      <c r="H5593">
        <v>1</v>
      </c>
      <c r="I5593" s="7">
        <v>44586.975151006947</v>
      </c>
      <c r="J5593" t="s">
        <v>27</v>
      </c>
      <c r="K5593">
        <v>1565</v>
      </c>
      <c r="L5593">
        <v>22</v>
      </c>
      <c r="M5593">
        <v>195</v>
      </c>
      <c r="N5593">
        <v>90.4</v>
      </c>
      <c r="O5593">
        <v>2267</v>
      </c>
      <c r="P5593">
        <v>91</v>
      </c>
      <c r="Q5593">
        <v>994</v>
      </c>
      <c r="R5593">
        <v>6</v>
      </c>
      <c r="S5593" t="s">
        <v>109</v>
      </c>
      <c r="T5593">
        <v>1</v>
      </c>
    </row>
    <row r="5594" spans="1:20">
      <c r="A5594" s="6">
        <v>5592</v>
      </c>
      <c r="B5594">
        <v>22200428</v>
      </c>
      <c r="C5594" t="s">
        <v>12</v>
      </c>
      <c r="D5594">
        <v>0.122</v>
      </c>
      <c r="E5594">
        <v>0.02</v>
      </c>
      <c r="F5594">
        <v>4.7E-2</v>
      </c>
      <c r="G5594">
        <v>6.0000000000000001E-3</v>
      </c>
      <c r="H5594">
        <v>1</v>
      </c>
      <c r="I5594" s="7">
        <v>44586.962302430547</v>
      </c>
      <c r="J5594" t="s">
        <v>27</v>
      </c>
      <c r="K5594">
        <v>1574</v>
      </c>
      <c r="L5594">
        <v>20.84210526315789</v>
      </c>
      <c r="M5594">
        <v>198</v>
      </c>
      <c r="N5594">
        <v>70.349999999999994</v>
      </c>
      <c r="O5594">
        <v>959</v>
      </c>
      <c r="Q5594">
        <v>951</v>
      </c>
      <c r="R5594">
        <v>6</v>
      </c>
      <c r="S5594" t="s">
        <v>109</v>
      </c>
      <c r="T5594">
        <v>1</v>
      </c>
    </row>
    <row r="5595" spans="1:20">
      <c r="A5595" s="6">
        <v>5593</v>
      </c>
      <c r="B5595">
        <v>22400452</v>
      </c>
      <c r="C5595" t="s">
        <v>8</v>
      </c>
      <c r="D5595">
        <v>4.4999999999999998E-2</v>
      </c>
      <c r="E5595">
        <v>4.2000000000000003E-2</v>
      </c>
      <c r="F5595">
        <v>3.2000000000000001E-2</v>
      </c>
      <c r="G5595">
        <v>4.0000000000000001E-3</v>
      </c>
      <c r="H5595">
        <v>1</v>
      </c>
      <c r="I5595" s="7">
        <v>44586.93660760417</v>
      </c>
      <c r="J5595" t="s">
        <v>27</v>
      </c>
      <c r="K5595">
        <v>1592</v>
      </c>
      <c r="L5595">
        <v>20.84210526315789</v>
      </c>
      <c r="M5595">
        <v>204</v>
      </c>
      <c r="N5595">
        <v>82.37</v>
      </c>
      <c r="O5595">
        <v>704</v>
      </c>
      <c r="P5595">
        <v>70</v>
      </c>
      <c r="Q5595">
        <v>1146</v>
      </c>
      <c r="R5595">
        <v>6</v>
      </c>
      <c r="S5595" t="s">
        <v>109</v>
      </c>
      <c r="T5595">
        <v>11</v>
      </c>
    </row>
    <row r="5596" spans="1:20">
      <c r="A5596" s="6">
        <v>5594</v>
      </c>
      <c r="B5596">
        <v>22100420</v>
      </c>
      <c r="C5596" t="s">
        <v>12</v>
      </c>
      <c r="D5596">
        <v>2.4E-2</v>
      </c>
      <c r="E5596">
        <v>2.5999999999999999E-2</v>
      </c>
      <c r="F5596">
        <v>3.5999999999999997E-2</v>
      </c>
      <c r="G5596">
        <v>6.0000000000000001E-3</v>
      </c>
      <c r="H5596">
        <v>1</v>
      </c>
      <c r="I5596" s="7">
        <v>44586.928968518521</v>
      </c>
      <c r="J5596" t="s">
        <v>27</v>
      </c>
      <c r="K5596">
        <v>1566</v>
      </c>
      <c r="L5596">
        <v>20.84210526315789</v>
      </c>
      <c r="M5596">
        <v>194</v>
      </c>
      <c r="N5596">
        <v>74.02</v>
      </c>
      <c r="O5596">
        <v>1090</v>
      </c>
      <c r="Q5596">
        <v>929</v>
      </c>
      <c r="R5596">
        <v>6</v>
      </c>
      <c r="S5596" t="s">
        <v>109</v>
      </c>
      <c r="T5596">
        <v>13</v>
      </c>
    </row>
    <row r="5597" spans="1:20">
      <c r="A5597" s="6">
        <v>5595</v>
      </c>
      <c r="B5597">
        <v>22400451</v>
      </c>
      <c r="C5597" t="s">
        <v>12</v>
      </c>
      <c r="D5597">
        <v>6.2E-2</v>
      </c>
      <c r="E5597">
        <v>1.4E-2</v>
      </c>
      <c r="F5597">
        <v>5.0999999999999997E-2</v>
      </c>
      <c r="G5597">
        <v>8.9999999999999993E-3</v>
      </c>
      <c r="H5597">
        <v>1</v>
      </c>
      <c r="I5597" s="7">
        <v>44586.895981909722</v>
      </c>
      <c r="J5597" t="s">
        <v>27</v>
      </c>
      <c r="K5597">
        <v>1590</v>
      </c>
      <c r="L5597">
        <v>41.684210526315788</v>
      </c>
      <c r="M5597">
        <v>195</v>
      </c>
      <c r="N5597">
        <v>66.900000000000006</v>
      </c>
      <c r="O5597">
        <v>2635</v>
      </c>
      <c r="P5597">
        <v>58</v>
      </c>
      <c r="Q5597">
        <v>1090</v>
      </c>
      <c r="R5597">
        <v>6</v>
      </c>
      <c r="S5597" t="s">
        <v>109</v>
      </c>
      <c r="T5597">
        <v>1</v>
      </c>
    </row>
    <row r="5598" spans="1:20">
      <c r="A5598" s="6">
        <v>5596</v>
      </c>
      <c r="B5598">
        <v>22300445</v>
      </c>
      <c r="C5598" t="s">
        <v>11</v>
      </c>
      <c r="D5598">
        <v>4.9000000000000002E-2</v>
      </c>
      <c r="E5598">
        <v>0.04</v>
      </c>
      <c r="F5598">
        <v>2.8000000000000001E-2</v>
      </c>
      <c r="G5598">
        <v>5.0000000000000001E-3</v>
      </c>
      <c r="H5598">
        <v>1</v>
      </c>
      <c r="I5598" s="7">
        <v>44586.902579201393</v>
      </c>
      <c r="J5598" t="s">
        <v>27</v>
      </c>
      <c r="K5598">
        <v>1592</v>
      </c>
      <c r="L5598">
        <v>20.84210526315789</v>
      </c>
      <c r="M5598">
        <v>193</v>
      </c>
      <c r="N5598">
        <v>56.37</v>
      </c>
      <c r="O5598">
        <v>931</v>
      </c>
      <c r="P5598">
        <v>84</v>
      </c>
      <c r="Q5598">
        <v>1260</v>
      </c>
      <c r="R5598">
        <v>6</v>
      </c>
      <c r="S5598" t="s">
        <v>109</v>
      </c>
      <c r="T5598">
        <v>11</v>
      </c>
    </row>
    <row r="5599" spans="1:20">
      <c r="A5599" s="6">
        <v>5597</v>
      </c>
      <c r="B5599">
        <v>22100419</v>
      </c>
      <c r="C5599" t="s">
        <v>12</v>
      </c>
      <c r="D5599">
        <v>4.1000000000000002E-2</v>
      </c>
      <c r="E5599">
        <v>7.0000000000000001E-3</v>
      </c>
      <c r="F5599">
        <v>4.4999999999999998E-2</v>
      </c>
      <c r="G5599">
        <v>1.6E-2</v>
      </c>
      <c r="H5599">
        <v>1</v>
      </c>
      <c r="I5599" s="7">
        <v>44586.867857175923</v>
      </c>
      <c r="J5599" t="s">
        <v>27</v>
      </c>
      <c r="K5599">
        <v>1567</v>
      </c>
      <c r="L5599">
        <v>20.84210526315789</v>
      </c>
      <c r="M5599">
        <v>190</v>
      </c>
      <c r="N5599">
        <v>57.35</v>
      </c>
      <c r="O5599">
        <v>2473</v>
      </c>
      <c r="Q5599">
        <v>910</v>
      </c>
      <c r="R5599">
        <v>6</v>
      </c>
      <c r="S5599" t="s">
        <v>109</v>
      </c>
      <c r="T5599">
        <v>2</v>
      </c>
    </row>
    <row r="5600" spans="1:20">
      <c r="A5600" s="6">
        <v>5598</v>
      </c>
      <c r="B5600">
        <v>22300444</v>
      </c>
      <c r="C5600" t="s">
        <v>11</v>
      </c>
      <c r="D5600">
        <v>6.5000000000000002E-2</v>
      </c>
      <c r="E5600">
        <v>3.3000000000000002E-2</v>
      </c>
      <c r="F5600">
        <v>3.5000000000000003E-2</v>
      </c>
      <c r="G5600">
        <v>3.0000000000000001E-3</v>
      </c>
      <c r="H5600">
        <v>1</v>
      </c>
      <c r="I5600" s="7">
        <v>44586.854314699071</v>
      </c>
      <c r="J5600" t="s">
        <v>27</v>
      </c>
      <c r="K5600">
        <v>1581</v>
      </c>
      <c r="L5600">
        <v>13.89473684210526</v>
      </c>
      <c r="M5600">
        <v>187</v>
      </c>
      <c r="N5600">
        <v>71.98</v>
      </c>
      <c r="O5600">
        <v>931</v>
      </c>
      <c r="P5600">
        <v>86</v>
      </c>
      <c r="Q5600">
        <v>1080</v>
      </c>
      <c r="R5600">
        <v>6</v>
      </c>
      <c r="S5600" t="s">
        <v>109</v>
      </c>
      <c r="T5600">
        <v>4</v>
      </c>
    </row>
    <row r="5601" spans="1:20">
      <c r="A5601" s="6">
        <v>5599</v>
      </c>
      <c r="B5601">
        <v>22300443</v>
      </c>
      <c r="C5601" t="s">
        <v>12</v>
      </c>
      <c r="D5601">
        <v>6.9000000000000006E-2</v>
      </c>
      <c r="E5601">
        <v>1.9E-2</v>
      </c>
      <c r="F5601">
        <v>3.5999999999999997E-2</v>
      </c>
      <c r="G5601">
        <v>2E-3</v>
      </c>
      <c r="H5601">
        <v>1</v>
      </c>
      <c r="I5601" s="7">
        <v>44586.835564386573</v>
      </c>
      <c r="J5601" t="s">
        <v>27</v>
      </c>
      <c r="K5601">
        <v>1577</v>
      </c>
      <c r="L5601">
        <v>20.84210526315789</v>
      </c>
      <c r="M5601">
        <v>191</v>
      </c>
      <c r="N5601">
        <v>2201.8200000000002</v>
      </c>
      <c r="O5601">
        <v>1376</v>
      </c>
      <c r="P5601">
        <v>89</v>
      </c>
      <c r="Q5601">
        <v>2080</v>
      </c>
      <c r="R5601">
        <v>6</v>
      </c>
      <c r="S5601" t="s">
        <v>109</v>
      </c>
      <c r="T5601">
        <v>4</v>
      </c>
    </row>
    <row r="5602" spans="1:20">
      <c r="A5602" s="6">
        <v>5600</v>
      </c>
      <c r="B5602">
        <v>22400450</v>
      </c>
      <c r="C5602" t="s">
        <v>8</v>
      </c>
      <c r="D5602">
        <v>7.6999999999999999E-2</v>
      </c>
      <c r="E5602">
        <v>2.1000000000000001E-2</v>
      </c>
      <c r="F5602">
        <v>3.5000000000000003E-2</v>
      </c>
      <c r="G5602">
        <v>6.0000000000000001E-3</v>
      </c>
      <c r="H5602">
        <v>1</v>
      </c>
      <c r="I5602" s="7">
        <v>44586.830703206018</v>
      </c>
      <c r="J5602" t="s">
        <v>27</v>
      </c>
      <c r="K5602">
        <v>1615</v>
      </c>
      <c r="L5602">
        <v>17.368421052631579</v>
      </c>
      <c r="M5602">
        <v>197</v>
      </c>
      <c r="N5602">
        <v>39.1</v>
      </c>
      <c r="O5602">
        <v>1007</v>
      </c>
      <c r="P5602">
        <v>58</v>
      </c>
      <c r="Q5602">
        <v>683</v>
      </c>
      <c r="R5602">
        <v>6</v>
      </c>
      <c r="S5602" t="s">
        <v>109</v>
      </c>
      <c r="T5602">
        <v>3</v>
      </c>
    </row>
    <row r="5603" spans="1:20">
      <c r="A5603" s="6">
        <v>5601</v>
      </c>
      <c r="B5603">
        <v>22200424</v>
      </c>
      <c r="C5603" t="s">
        <v>12</v>
      </c>
      <c r="D5603">
        <v>0.04</v>
      </c>
      <c r="E5603">
        <v>7.0000000000000001E-3</v>
      </c>
      <c r="F5603">
        <v>0.04</v>
      </c>
      <c r="G5603">
        <v>8.9999999999999993E-3</v>
      </c>
      <c r="H5603">
        <v>1</v>
      </c>
      <c r="I5603" s="7">
        <v>44586.788341319443</v>
      </c>
      <c r="J5603" t="s">
        <v>27</v>
      </c>
      <c r="K5603">
        <v>1579</v>
      </c>
      <c r="L5603">
        <v>20.84210526315789</v>
      </c>
      <c r="M5603">
        <v>189</v>
      </c>
      <c r="N5603">
        <v>71.97</v>
      </c>
      <c r="O5603">
        <v>1797</v>
      </c>
      <c r="Q5603">
        <v>994</v>
      </c>
      <c r="R5603">
        <v>6</v>
      </c>
      <c r="S5603" t="s">
        <v>109</v>
      </c>
      <c r="T5603">
        <v>2</v>
      </c>
    </row>
    <row r="5604" spans="1:20">
      <c r="A5604" s="6">
        <v>5602</v>
      </c>
      <c r="B5604">
        <v>22400449</v>
      </c>
      <c r="C5604" t="s">
        <v>8</v>
      </c>
      <c r="D5604">
        <v>2.9000000000000001E-2</v>
      </c>
      <c r="E5604">
        <v>2.3E-2</v>
      </c>
      <c r="F5604">
        <v>3.7999999999999999E-2</v>
      </c>
      <c r="G5604">
        <v>4.0000000000000001E-3</v>
      </c>
      <c r="H5604">
        <v>1</v>
      </c>
      <c r="I5604" s="7">
        <v>44586.802230474539</v>
      </c>
      <c r="J5604" t="s">
        <v>27</v>
      </c>
      <c r="K5604">
        <v>1592</v>
      </c>
      <c r="L5604">
        <v>13.89473684210526</v>
      </c>
      <c r="M5604">
        <v>200</v>
      </c>
      <c r="N5604">
        <v>54.87</v>
      </c>
      <c r="O5604">
        <v>815</v>
      </c>
      <c r="P5604">
        <v>60</v>
      </c>
      <c r="Q5604">
        <v>1064</v>
      </c>
      <c r="R5604">
        <v>6</v>
      </c>
      <c r="S5604" t="s">
        <v>109</v>
      </c>
      <c r="T5604">
        <v>6</v>
      </c>
    </row>
    <row r="5605" spans="1:20">
      <c r="A5605" s="6">
        <v>5603</v>
      </c>
      <c r="B5605">
        <v>22400448</v>
      </c>
      <c r="C5605" t="s">
        <v>12</v>
      </c>
      <c r="D5605">
        <v>5.8000000000000003E-2</v>
      </c>
      <c r="E5605">
        <v>1.4E-2</v>
      </c>
      <c r="F5605">
        <v>4.2999999999999997E-2</v>
      </c>
      <c r="G5605">
        <v>6.0000000000000001E-3</v>
      </c>
      <c r="H5605">
        <v>1</v>
      </c>
      <c r="I5605" s="7">
        <v>44586.763688113417</v>
      </c>
      <c r="J5605" t="s">
        <v>27</v>
      </c>
      <c r="K5605">
        <v>1594</v>
      </c>
      <c r="L5605">
        <v>20.84210526315789</v>
      </c>
      <c r="M5605">
        <v>207</v>
      </c>
      <c r="N5605">
        <v>7898.33</v>
      </c>
      <c r="O5605">
        <v>1102</v>
      </c>
      <c r="P5605">
        <v>63</v>
      </c>
      <c r="Q5605">
        <v>1120</v>
      </c>
      <c r="R5605">
        <v>6</v>
      </c>
      <c r="S5605" t="s">
        <v>109</v>
      </c>
      <c r="T5605">
        <v>1</v>
      </c>
    </row>
    <row r="5606" spans="1:20">
      <c r="A5606" s="6">
        <v>5604</v>
      </c>
      <c r="B5606">
        <v>22300442</v>
      </c>
      <c r="C5606" t="s">
        <v>11</v>
      </c>
      <c r="D5606">
        <v>6.7000000000000004E-2</v>
      </c>
      <c r="E5606">
        <v>2.1999999999999999E-2</v>
      </c>
      <c r="F5606">
        <v>4.3999999999999997E-2</v>
      </c>
      <c r="G5606">
        <v>6.0000000000000001E-3</v>
      </c>
      <c r="H5606">
        <v>1</v>
      </c>
      <c r="I5606" s="7">
        <v>44586.768549421293</v>
      </c>
      <c r="J5606" t="s">
        <v>27</v>
      </c>
      <c r="K5606">
        <v>1566</v>
      </c>
      <c r="L5606">
        <v>20.84210526315789</v>
      </c>
      <c r="M5606">
        <v>190</v>
      </c>
      <c r="N5606">
        <v>114.12</v>
      </c>
      <c r="O5606">
        <v>819</v>
      </c>
      <c r="P5606">
        <v>81</v>
      </c>
      <c r="Q5606">
        <v>1260</v>
      </c>
      <c r="R5606">
        <v>6</v>
      </c>
      <c r="S5606" t="s">
        <v>109</v>
      </c>
      <c r="T5606">
        <v>3</v>
      </c>
    </row>
    <row r="5607" spans="1:20">
      <c r="A5607" s="6">
        <v>5605</v>
      </c>
      <c r="B5607">
        <v>22200423</v>
      </c>
      <c r="C5607" t="s">
        <v>9</v>
      </c>
      <c r="D5607">
        <v>9.5000000000000001E-2</v>
      </c>
      <c r="E5607">
        <v>0.02</v>
      </c>
      <c r="F5607">
        <v>3.6999999999999998E-2</v>
      </c>
      <c r="G5607">
        <v>4.0000000000000001E-3</v>
      </c>
      <c r="H5607">
        <v>1</v>
      </c>
      <c r="I5607" s="7">
        <v>44586.73070158565</v>
      </c>
      <c r="J5607" t="s">
        <v>27</v>
      </c>
      <c r="K5607">
        <v>1572</v>
      </c>
      <c r="L5607">
        <v>20.84210526315789</v>
      </c>
      <c r="M5607">
        <v>190</v>
      </c>
      <c r="N5607">
        <v>43.38</v>
      </c>
      <c r="O5607">
        <v>958</v>
      </c>
      <c r="Q5607">
        <v>847</v>
      </c>
      <c r="R5607">
        <v>6</v>
      </c>
      <c r="S5607" t="s">
        <v>109</v>
      </c>
      <c r="T5607">
        <v>0</v>
      </c>
    </row>
    <row r="5608" spans="1:20">
      <c r="A5608" s="6">
        <v>5606</v>
      </c>
      <c r="B5608">
        <v>22400447</v>
      </c>
      <c r="C5608" t="s">
        <v>8</v>
      </c>
      <c r="D5608">
        <v>1.2999999999999999E-2</v>
      </c>
      <c r="E5608">
        <v>2.8000000000000001E-2</v>
      </c>
      <c r="F5608">
        <v>3.3000000000000002E-2</v>
      </c>
      <c r="G5608">
        <v>8.9999999999999993E-3</v>
      </c>
      <c r="H5608">
        <v>1</v>
      </c>
      <c r="I5608" s="7">
        <v>44586.721326620369</v>
      </c>
      <c r="J5608" t="s">
        <v>27</v>
      </c>
      <c r="K5608">
        <v>1572</v>
      </c>
      <c r="L5608">
        <v>22</v>
      </c>
      <c r="M5608">
        <v>213</v>
      </c>
      <c r="N5608">
        <v>62.52</v>
      </c>
      <c r="O5608">
        <v>808</v>
      </c>
      <c r="P5608">
        <v>72</v>
      </c>
      <c r="Q5608">
        <v>1240</v>
      </c>
      <c r="R5608">
        <v>6</v>
      </c>
      <c r="S5608" t="s">
        <v>109</v>
      </c>
      <c r="T5608">
        <v>12</v>
      </c>
    </row>
    <row r="5609" spans="1:20">
      <c r="A5609" s="6">
        <v>5607</v>
      </c>
      <c r="B5609">
        <v>22100416</v>
      </c>
      <c r="C5609" t="s">
        <v>12</v>
      </c>
      <c r="D5609">
        <v>0.06</v>
      </c>
      <c r="E5609">
        <v>2.9000000000000001E-2</v>
      </c>
      <c r="F5609">
        <v>3.9E-2</v>
      </c>
      <c r="G5609">
        <v>5.0000000000000001E-3</v>
      </c>
      <c r="H5609">
        <v>1</v>
      </c>
      <c r="I5609" s="7">
        <v>44586.700145752307</v>
      </c>
      <c r="J5609" t="s">
        <v>27</v>
      </c>
      <c r="K5609">
        <v>1582</v>
      </c>
      <c r="L5609">
        <v>20.84210526315789</v>
      </c>
      <c r="M5609">
        <v>217</v>
      </c>
      <c r="N5609">
        <v>110.37</v>
      </c>
      <c r="O5609">
        <v>1092</v>
      </c>
      <c r="Q5609">
        <v>1005</v>
      </c>
      <c r="R5609">
        <v>6</v>
      </c>
      <c r="S5609" t="s">
        <v>109</v>
      </c>
      <c r="T5609">
        <v>3</v>
      </c>
    </row>
    <row r="5610" spans="1:20">
      <c r="A5610" s="6">
        <v>5608</v>
      </c>
      <c r="B5610">
        <v>22200422</v>
      </c>
      <c r="C5610" t="s">
        <v>9</v>
      </c>
      <c r="D5610">
        <v>7.8E-2</v>
      </c>
      <c r="E5610">
        <v>1.7999999999999999E-2</v>
      </c>
      <c r="F5610">
        <v>3.5999999999999997E-2</v>
      </c>
      <c r="G5610">
        <v>3.0000000000000001E-3</v>
      </c>
      <c r="H5610">
        <v>1</v>
      </c>
      <c r="I5610" s="7">
        <v>44586.664033993053</v>
      </c>
      <c r="J5610" t="s">
        <v>27</v>
      </c>
      <c r="K5610">
        <v>1570</v>
      </c>
      <c r="L5610">
        <v>17.368421052631579</v>
      </c>
      <c r="M5610">
        <v>193</v>
      </c>
      <c r="N5610">
        <v>53.88</v>
      </c>
      <c r="O5610">
        <v>1156</v>
      </c>
      <c r="Q5610">
        <v>959</v>
      </c>
      <c r="R5610">
        <v>6</v>
      </c>
      <c r="S5610" t="s">
        <v>109</v>
      </c>
      <c r="T5610">
        <v>0</v>
      </c>
    </row>
    <row r="5611" spans="1:20">
      <c r="A5611" s="6">
        <v>5609</v>
      </c>
      <c r="B5611">
        <v>22300440</v>
      </c>
      <c r="C5611" t="s">
        <v>11</v>
      </c>
      <c r="D5611">
        <v>6.4000000000000001E-2</v>
      </c>
      <c r="E5611">
        <v>2.8000000000000001E-2</v>
      </c>
      <c r="F5611">
        <v>3.3000000000000002E-2</v>
      </c>
      <c r="G5611">
        <v>3.0000000000000001E-3</v>
      </c>
      <c r="H5611">
        <v>1</v>
      </c>
      <c r="I5611" s="7">
        <v>44586.683131516213</v>
      </c>
      <c r="J5611" t="s">
        <v>27</v>
      </c>
      <c r="K5611">
        <v>1531</v>
      </c>
      <c r="L5611">
        <v>20.84210526315789</v>
      </c>
      <c r="M5611">
        <v>198</v>
      </c>
      <c r="N5611">
        <v>64.099999999999994</v>
      </c>
      <c r="O5611">
        <v>929</v>
      </c>
      <c r="P5611">
        <v>83</v>
      </c>
      <c r="Q5611">
        <v>1043</v>
      </c>
      <c r="R5611">
        <v>6</v>
      </c>
      <c r="S5611" t="s">
        <v>109</v>
      </c>
      <c r="T5611">
        <v>4</v>
      </c>
    </row>
    <row r="5612" spans="1:20">
      <c r="A5612" s="6">
        <v>5610</v>
      </c>
      <c r="B5612">
        <v>22400446</v>
      </c>
      <c r="C5612" t="s">
        <v>8</v>
      </c>
      <c r="D5612">
        <v>1.4999999999999999E-2</v>
      </c>
      <c r="E5612">
        <v>0.03</v>
      </c>
      <c r="F5612">
        <v>3.1E-2</v>
      </c>
      <c r="G5612">
        <v>3.0000000000000001E-3</v>
      </c>
      <c r="H5612">
        <v>1</v>
      </c>
      <c r="I5612" s="7">
        <v>44586.651880983787</v>
      </c>
      <c r="J5612" t="s">
        <v>27</v>
      </c>
      <c r="K5612">
        <v>1610</v>
      </c>
      <c r="L5612">
        <v>20.84210526315789</v>
      </c>
      <c r="M5612">
        <v>186</v>
      </c>
      <c r="N5612">
        <v>113.52</v>
      </c>
      <c r="O5612">
        <v>1012</v>
      </c>
      <c r="P5612">
        <v>70</v>
      </c>
      <c r="Q5612">
        <v>1220</v>
      </c>
      <c r="R5612">
        <v>6</v>
      </c>
      <c r="S5612" t="s">
        <v>109</v>
      </c>
      <c r="T5612">
        <v>12</v>
      </c>
    </row>
    <row r="5613" spans="1:20">
      <c r="A5613" s="6">
        <v>5611</v>
      </c>
      <c r="B5613">
        <v>22200421</v>
      </c>
      <c r="C5613" t="s">
        <v>9</v>
      </c>
      <c r="D5613">
        <v>4.8000000000000001E-2</v>
      </c>
      <c r="E5613">
        <v>2.4E-2</v>
      </c>
      <c r="F5613">
        <v>3.2000000000000001E-2</v>
      </c>
      <c r="G5613">
        <v>2E-3</v>
      </c>
      <c r="H5613">
        <v>1</v>
      </c>
      <c r="I5613" s="7">
        <v>44586.620630474543</v>
      </c>
      <c r="J5613" t="s">
        <v>27</v>
      </c>
      <c r="K5613">
        <v>1620</v>
      </c>
      <c r="L5613">
        <v>20.84210526315789</v>
      </c>
      <c r="M5613">
        <v>190</v>
      </c>
      <c r="N5613">
        <v>129.69999999999999</v>
      </c>
      <c r="O5613">
        <v>1156</v>
      </c>
      <c r="Q5613">
        <v>1240</v>
      </c>
      <c r="R5613">
        <v>6</v>
      </c>
      <c r="S5613" t="s">
        <v>109</v>
      </c>
      <c r="T5613">
        <v>5</v>
      </c>
    </row>
    <row r="5614" spans="1:20">
      <c r="A5614" s="6">
        <v>5612</v>
      </c>
      <c r="B5614">
        <v>22300439</v>
      </c>
      <c r="C5614" t="s">
        <v>11</v>
      </c>
      <c r="D5614">
        <v>0.03</v>
      </c>
      <c r="E5614">
        <v>7.0000000000000001E-3</v>
      </c>
      <c r="F5614">
        <v>0.04</v>
      </c>
      <c r="G5614">
        <v>1.4E-2</v>
      </c>
      <c r="H5614">
        <v>1</v>
      </c>
      <c r="I5614" s="7">
        <v>44586.617852858799</v>
      </c>
      <c r="J5614" t="s">
        <v>27</v>
      </c>
      <c r="K5614">
        <v>1539</v>
      </c>
      <c r="L5614">
        <v>23.15789473684211</v>
      </c>
      <c r="M5614">
        <v>193</v>
      </c>
      <c r="N5614">
        <v>26.38</v>
      </c>
      <c r="O5614">
        <v>1125</v>
      </c>
      <c r="Q5614">
        <v>932</v>
      </c>
      <c r="R5614">
        <v>6</v>
      </c>
      <c r="S5614" t="s">
        <v>109</v>
      </c>
      <c r="T5614">
        <v>6</v>
      </c>
    </row>
    <row r="5615" spans="1:20">
      <c r="A5615" s="6">
        <v>5613</v>
      </c>
      <c r="B5615">
        <v>22400445</v>
      </c>
      <c r="C5615" t="s">
        <v>8</v>
      </c>
      <c r="D5615">
        <v>3.5000000000000003E-2</v>
      </c>
      <c r="E5615">
        <v>3.4000000000000002E-2</v>
      </c>
      <c r="F5615">
        <v>3.2000000000000001E-2</v>
      </c>
      <c r="G5615">
        <v>2E-3</v>
      </c>
      <c r="H5615">
        <v>1</v>
      </c>
      <c r="I5615" s="7">
        <v>44586.583477048611</v>
      </c>
      <c r="J5615" t="s">
        <v>27</v>
      </c>
      <c r="K5615">
        <v>1543</v>
      </c>
      <c r="L5615">
        <v>23.15789473684211</v>
      </c>
      <c r="M5615">
        <v>184</v>
      </c>
      <c r="N5615">
        <v>74.45</v>
      </c>
      <c r="O5615">
        <v>1012</v>
      </c>
      <c r="Q5615">
        <v>1081</v>
      </c>
      <c r="R5615">
        <v>6</v>
      </c>
      <c r="S5615" t="s">
        <v>109</v>
      </c>
      <c r="T5615">
        <v>11</v>
      </c>
    </row>
    <row r="5616" spans="1:20">
      <c r="A5616" s="6">
        <v>5614</v>
      </c>
      <c r="B5616">
        <v>22300438</v>
      </c>
      <c r="C5616" t="s">
        <v>12</v>
      </c>
      <c r="D5616">
        <v>1.2999999999999999E-2</v>
      </c>
      <c r="E5616">
        <v>2.8000000000000001E-2</v>
      </c>
      <c r="F5616">
        <v>3.1E-2</v>
      </c>
      <c r="G5616">
        <v>1E-3</v>
      </c>
      <c r="H5616">
        <v>1</v>
      </c>
      <c r="I5616" s="7">
        <v>44586.593893900463</v>
      </c>
      <c r="J5616" t="s">
        <v>27</v>
      </c>
      <c r="K5616">
        <v>1558</v>
      </c>
      <c r="L5616">
        <v>20.84210526315789</v>
      </c>
      <c r="M5616">
        <v>188</v>
      </c>
      <c r="N5616">
        <v>61.43</v>
      </c>
      <c r="O5616">
        <v>1130</v>
      </c>
      <c r="Q5616">
        <v>1146</v>
      </c>
      <c r="R5616">
        <v>6</v>
      </c>
      <c r="S5616" t="s">
        <v>109</v>
      </c>
      <c r="T5616">
        <v>12</v>
      </c>
    </row>
    <row r="5617" spans="1:20">
      <c r="A5617" s="6">
        <v>5615</v>
      </c>
      <c r="B5617">
        <v>22100413</v>
      </c>
      <c r="C5617" t="s">
        <v>12</v>
      </c>
      <c r="D5617">
        <v>9.8000000000000004E-2</v>
      </c>
      <c r="E5617">
        <v>2.1999999999999999E-2</v>
      </c>
      <c r="F5617">
        <v>3.4000000000000002E-2</v>
      </c>
      <c r="G5617">
        <v>7.0000000000000001E-3</v>
      </c>
      <c r="H5617">
        <v>1</v>
      </c>
      <c r="I5617" s="7">
        <v>44586.554310185187</v>
      </c>
      <c r="J5617" t="s">
        <v>27</v>
      </c>
      <c r="K5617">
        <v>1600</v>
      </c>
      <c r="L5617">
        <v>20.84210526315789</v>
      </c>
      <c r="M5617">
        <v>202</v>
      </c>
      <c r="N5617">
        <v>73.930000000000007</v>
      </c>
      <c r="O5617">
        <v>1397</v>
      </c>
      <c r="Q5617">
        <v>1032</v>
      </c>
      <c r="R5617">
        <v>6</v>
      </c>
      <c r="S5617" t="s">
        <v>109</v>
      </c>
      <c r="T5617">
        <v>3</v>
      </c>
    </row>
    <row r="5618" spans="1:20">
      <c r="A5618" s="6">
        <v>5616</v>
      </c>
      <c r="B5618">
        <v>22400444</v>
      </c>
      <c r="C5618" t="s">
        <v>8</v>
      </c>
      <c r="D5618">
        <v>2.1999999999999999E-2</v>
      </c>
      <c r="E5618">
        <v>7.0000000000000001E-3</v>
      </c>
      <c r="F5618">
        <v>3.7999999999999999E-2</v>
      </c>
      <c r="G5618">
        <v>7.0000000000000001E-3</v>
      </c>
      <c r="H5618">
        <v>1</v>
      </c>
      <c r="I5618" s="7">
        <v>44586.542851620368</v>
      </c>
      <c r="J5618" t="s">
        <v>27</v>
      </c>
      <c r="K5618">
        <v>1578</v>
      </c>
      <c r="L5618">
        <v>23.15789473684211</v>
      </c>
      <c r="M5618">
        <v>194</v>
      </c>
      <c r="N5618">
        <v>77.08</v>
      </c>
      <c r="O5618">
        <v>1017</v>
      </c>
      <c r="Q5618">
        <v>1130</v>
      </c>
      <c r="R5618">
        <v>6</v>
      </c>
      <c r="S5618" t="s">
        <v>109</v>
      </c>
      <c r="T5618">
        <v>7</v>
      </c>
    </row>
    <row r="5619" spans="1:20">
      <c r="A5619" s="6">
        <v>5617</v>
      </c>
      <c r="B5619">
        <v>22200419</v>
      </c>
      <c r="C5619" t="s">
        <v>9</v>
      </c>
      <c r="D5619">
        <v>4.1000000000000002E-2</v>
      </c>
      <c r="E5619">
        <v>0.02</v>
      </c>
      <c r="F5619">
        <v>3.7999999999999999E-2</v>
      </c>
      <c r="G5619">
        <v>5.0000000000000001E-3</v>
      </c>
      <c r="H5619">
        <v>1</v>
      </c>
      <c r="I5619" s="7">
        <v>44586.528615243064</v>
      </c>
      <c r="J5619" t="s">
        <v>27</v>
      </c>
      <c r="K5619">
        <v>1593</v>
      </c>
      <c r="L5619">
        <v>22</v>
      </c>
      <c r="M5619">
        <v>188</v>
      </c>
      <c r="N5619">
        <v>89.1</v>
      </c>
      <c r="O5619">
        <v>1156</v>
      </c>
      <c r="Q5619">
        <v>1018</v>
      </c>
      <c r="R5619">
        <v>6</v>
      </c>
      <c r="S5619" t="s">
        <v>109</v>
      </c>
      <c r="T5619">
        <v>2</v>
      </c>
    </row>
    <row r="5620" spans="1:20">
      <c r="A5620" s="6">
        <v>5618</v>
      </c>
      <c r="B5620">
        <v>22400443</v>
      </c>
      <c r="C5620" t="s">
        <v>11</v>
      </c>
      <c r="D5620">
        <v>6.0999999999999999E-2</v>
      </c>
      <c r="E5620">
        <v>2.1999999999999999E-2</v>
      </c>
      <c r="F5620">
        <v>3.7999999999999999E-2</v>
      </c>
      <c r="G5620">
        <v>1E-3</v>
      </c>
      <c r="H5620">
        <v>1</v>
      </c>
      <c r="I5620" s="7">
        <v>44586.51437971065</v>
      </c>
      <c r="J5620" t="s">
        <v>27</v>
      </c>
      <c r="K5620">
        <v>1579</v>
      </c>
      <c r="L5620">
        <v>23.15789473684211</v>
      </c>
      <c r="M5620">
        <v>188</v>
      </c>
      <c r="N5620">
        <v>57.3</v>
      </c>
      <c r="O5620">
        <v>1646</v>
      </c>
      <c r="Q5620">
        <v>699</v>
      </c>
      <c r="R5620">
        <v>6</v>
      </c>
      <c r="S5620" t="s">
        <v>109</v>
      </c>
      <c r="T5620">
        <v>0</v>
      </c>
    </row>
    <row r="5621" spans="1:20">
      <c r="A5621" s="6">
        <v>5619</v>
      </c>
      <c r="B5621">
        <v>22300436</v>
      </c>
      <c r="C5621" t="s">
        <v>11</v>
      </c>
      <c r="D5621">
        <v>6.3E-2</v>
      </c>
      <c r="E5621">
        <v>3.4000000000000002E-2</v>
      </c>
      <c r="F5621">
        <v>4.2000000000000003E-2</v>
      </c>
      <c r="G5621">
        <v>1E-3</v>
      </c>
      <c r="H5621">
        <v>1</v>
      </c>
      <c r="I5621" s="7">
        <v>44586.477572881937</v>
      </c>
      <c r="J5621" t="s">
        <v>27</v>
      </c>
      <c r="K5621">
        <v>1551</v>
      </c>
      <c r="L5621">
        <v>23.15789473684211</v>
      </c>
      <c r="M5621">
        <v>182</v>
      </c>
      <c r="N5621">
        <v>59.97</v>
      </c>
      <c r="O5621">
        <v>1124</v>
      </c>
      <c r="Q5621">
        <v>966</v>
      </c>
      <c r="R5621">
        <v>6</v>
      </c>
      <c r="S5621" t="s">
        <v>109</v>
      </c>
      <c r="T5621">
        <v>0</v>
      </c>
    </row>
    <row r="5622" spans="1:20">
      <c r="A5622" s="6">
        <v>5620</v>
      </c>
      <c r="B5622">
        <v>22100411</v>
      </c>
      <c r="C5622" t="s">
        <v>12</v>
      </c>
      <c r="D5622">
        <v>6.7000000000000004E-2</v>
      </c>
      <c r="E5622">
        <v>2.3E-2</v>
      </c>
      <c r="F5622">
        <v>3.3000000000000002E-2</v>
      </c>
      <c r="G5622">
        <v>3.0000000000000001E-3</v>
      </c>
      <c r="H5622">
        <v>1</v>
      </c>
      <c r="I5622" s="7">
        <v>44586.456044560182</v>
      </c>
      <c r="J5622" t="s">
        <v>27</v>
      </c>
      <c r="K5622">
        <v>1577</v>
      </c>
      <c r="L5622">
        <v>20.84210526315789</v>
      </c>
      <c r="M5622">
        <v>192</v>
      </c>
      <c r="N5622">
        <v>85.4</v>
      </c>
      <c r="O5622">
        <v>1416</v>
      </c>
      <c r="Q5622">
        <v>1160</v>
      </c>
      <c r="R5622">
        <v>6</v>
      </c>
      <c r="S5622" t="s">
        <v>109</v>
      </c>
      <c r="T5622">
        <v>0</v>
      </c>
    </row>
    <row r="5623" spans="1:20">
      <c r="A5623" s="6">
        <v>5621</v>
      </c>
      <c r="B5623">
        <v>22400442</v>
      </c>
      <c r="C5623" t="s">
        <v>8</v>
      </c>
      <c r="D5623">
        <v>4.9000000000000002E-2</v>
      </c>
      <c r="E5623">
        <v>3.4000000000000002E-2</v>
      </c>
      <c r="F5623">
        <v>2.7E-2</v>
      </c>
      <c r="G5623">
        <v>2E-3</v>
      </c>
      <c r="H5623">
        <v>1</v>
      </c>
      <c r="I5623" s="7">
        <v>44586.44597508102</v>
      </c>
      <c r="J5623" t="s">
        <v>27</v>
      </c>
      <c r="K5623">
        <v>1577</v>
      </c>
      <c r="L5623">
        <v>20.84210526315789</v>
      </c>
      <c r="M5623">
        <v>194</v>
      </c>
      <c r="N5623">
        <v>129.62</v>
      </c>
      <c r="O5623">
        <v>1031</v>
      </c>
      <c r="Q5623">
        <v>1053</v>
      </c>
      <c r="R5623">
        <v>6</v>
      </c>
      <c r="S5623" t="s">
        <v>109</v>
      </c>
      <c r="T5623">
        <v>11</v>
      </c>
    </row>
    <row r="5624" spans="1:20">
      <c r="A5624" s="6">
        <v>5622</v>
      </c>
      <c r="B5624">
        <v>22400441</v>
      </c>
      <c r="C5624" t="s">
        <v>8</v>
      </c>
      <c r="D5624">
        <v>3.2000000000000001E-2</v>
      </c>
      <c r="E5624">
        <v>8.0000000000000002E-3</v>
      </c>
      <c r="F5624">
        <v>5.6000000000000001E-2</v>
      </c>
      <c r="G5624">
        <v>8.0000000000000002E-3</v>
      </c>
      <c r="H5624">
        <v>1</v>
      </c>
      <c r="I5624" s="7">
        <v>44586.417156099538</v>
      </c>
      <c r="J5624" t="s">
        <v>27</v>
      </c>
      <c r="K5624">
        <v>1547</v>
      </c>
      <c r="L5624">
        <v>20.84210526315789</v>
      </c>
      <c r="M5624">
        <v>178</v>
      </c>
      <c r="N5624">
        <v>207.88</v>
      </c>
      <c r="O5624">
        <v>2084</v>
      </c>
      <c r="Q5624">
        <v>868</v>
      </c>
      <c r="R5624">
        <v>6</v>
      </c>
      <c r="S5624" t="s">
        <v>109</v>
      </c>
      <c r="T5624">
        <v>2</v>
      </c>
    </row>
    <row r="5625" spans="1:20">
      <c r="A5625" s="6">
        <v>5623</v>
      </c>
      <c r="B5625">
        <v>22200417</v>
      </c>
      <c r="C5625" t="s">
        <v>9</v>
      </c>
      <c r="D5625">
        <v>4.8000000000000001E-2</v>
      </c>
      <c r="E5625">
        <v>2.1000000000000001E-2</v>
      </c>
      <c r="F5625">
        <v>3.6999999999999998E-2</v>
      </c>
      <c r="G5625">
        <v>4.0000000000000001E-3</v>
      </c>
      <c r="H5625">
        <v>1</v>
      </c>
      <c r="I5625" s="7">
        <v>44586.420627465282</v>
      </c>
      <c r="J5625" t="s">
        <v>27</v>
      </c>
      <c r="K5625">
        <v>1555</v>
      </c>
      <c r="L5625">
        <v>20.84210526315789</v>
      </c>
      <c r="M5625">
        <v>189</v>
      </c>
      <c r="N5625">
        <v>51.87</v>
      </c>
      <c r="O5625">
        <v>1153</v>
      </c>
      <c r="Q5625">
        <v>1169</v>
      </c>
      <c r="R5625">
        <v>6</v>
      </c>
      <c r="S5625" t="s">
        <v>109</v>
      </c>
      <c r="T5625">
        <v>8</v>
      </c>
    </row>
    <row r="5626" spans="1:20">
      <c r="A5626" s="6">
        <v>5624</v>
      </c>
      <c r="B5626">
        <v>22200416</v>
      </c>
      <c r="C5626" t="s">
        <v>12</v>
      </c>
      <c r="D5626">
        <v>4.4999999999999998E-2</v>
      </c>
      <c r="E5626">
        <v>3.0000000000000001E-3</v>
      </c>
      <c r="F5626">
        <v>4.7E-2</v>
      </c>
      <c r="G5626">
        <v>1.7999999999999999E-2</v>
      </c>
      <c r="H5626">
        <v>1</v>
      </c>
      <c r="I5626" s="7">
        <v>44586.387641053239</v>
      </c>
      <c r="J5626" t="s">
        <v>27</v>
      </c>
      <c r="K5626">
        <v>1577</v>
      </c>
      <c r="L5626">
        <v>20.84210526315789</v>
      </c>
      <c r="M5626">
        <v>187</v>
      </c>
      <c r="N5626">
        <v>79.87</v>
      </c>
      <c r="O5626">
        <v>1719</v>
      </c>
      <c r="Q5626">
        <v>1059</v>
      </c>
      <c r="R5626">
        <v>6</v>
      </c>
      <c r="S5626" t="s">
        <v>109</v>
      </c>
      <c r="T5626">
        <v>2</v>
      </c>
    </row>
    <row r="5627" spans="1:20">
      <c r="A5627" s="6">
        <v>5625</v>
      </c>
      <c r="B5627">
        <v>22100409</v>
      </c>
      <c r="C5627" t="s">
        <v>12</v>
      </c>
      <c r="D5627">
        <v>6.4000000000000001E-2</v>
      </c>
      <c r="E5627">
        <v>2.3E-2</v>
      </c>
      <c r="F5627">
        <v>3.7999999999999999E-2</v>
      </c>
      <c r="G5627">
        <v>2E-3</v>
      </c>
      <c r="H5627">
        <v>1</v>
      </c>
      <c r="I5627" s="7">
        <v>44586.350487731477</v>
      </c>
      <c r="J5627" t="s">
        <v>27</v>
      </c>
      <c r="K5627">
        <v>1596</v>
      </c>
      <c r="L5627">
        <v>20.84210526315789</v>
      </c>
      <c r="M5627">
        <v>201</v>
      </c>
      <c r="N5627">
        <v>7550.45</v>
      </c>
      <c r="O5627">
        <v>1087</v>
      </c>
      <c r="Q5627">
        <v>1329</v>
      </c>
      <c r="R5627">
        <v>6</v>
      </c>
      <c r="S5627" t="s">
        <v>109</v>
      </c>
      <c r="T5627">
        <v>0</v>
      </c>
    </row>
    <row r="5628" spans="1:20">
      <c r="A5628" s="6">
        <v>5626</v>
      </c>
      <c r="B5628">
        <v>22200415</v>
      </c>
      <c r="C5628" t="s">
        <v>9</v>
      </c>
      <c r="D5628">
        <v>5.2999999999999999E-2</v>
      </c>
      <c r="E5628">
        <v>2.3E-2</v>
      </c>
      <c r="F5628">
        <v>3.5999999999999997E-2</v>
      </c>
      <c r="G5628">
        <v>3.0000000000000001E-3</v>
      </c>
      <c r="H5628">
        <v>1</v>
      </c>
      <c r="I5628" s="7">
        <v>44586.317848379629</v>
      </c>
      <c r="J5628" t="s">
        <v>27</v>
      </c>
      <c r="K5628">
        <v>1599</v>
      </c>
      <c r="L5628">
        <v>20.84210526315789</v>
      </c>
      <c r="M5628">
        <v>185</v>
      </c>
      <c r="N5628">
        <v>85.88</v>
      </c>
      <c r="O5628">
        <v>1154</v>
      </c>
      <c r="Q5628">
        <v>992</v>
      </c>
      <c r="R5628">
        <v>6</v>
      </c>
      <c r="S5628" t="s">
        <v>109</v>
      </c>
      <c r="T5628">
        <v>0</v>
      </c>
    </row>
    <row r="5629" spans="1:20">
      <c r="A5629" s="6">
        <v>5627</v>
      </c>
      <c r="B5629">
        <v>22100408</v>
      </c>
      <c r="C5629" t="s">
        <v>12</v>
      </c>
      <c r="D5629">
        <v>0.04</v>
      </c>
      <c r="E5629">
        <v>7.0000000000000001E-3</v>
      </c>
      <c r="F5629">
        <v>4.7E-2</v>
      </c>
      <c r="G5629">
        <v>1.4999999999999999E-2</v>
      </c>
      <c r="H5629">
        <v>1</v>
      </c>
      <c r="I5629" s="7">
        <v>44586.286250497687</v>
      </c>
      <c r="J5629" t="s">
        <v>27</v>
      </c>
      <c r="K5629">
        <v>1548</v>
      </c>
      <c r="L5629">
        <v>20.84210526315789</v>
      </c>
      <c r="M5629">
        <v>187</v>
      </c>
      <c r="N5629">
        <v>136.93</v>
      </c>
      <c r="O5629">
        <v>2500</v>
      </c>
      <c r="Q5629">
        <v>764</v>
      </c>
      <c r="R5629">
        <v>6</v>
      </c>
      <c r="S5629" t="s">
        <v>109</v>
      </c>
      <c r="T5629">
        <v>2</v>
      </c>
    </row>
    <row r="5630" spans="1:20">
      <c r="A5630" s="6">
        <v>5628</v>
      </c>
      <c r="B5630">
        <v>22400439</v>
      </c>
      <c r="C5630" t="s">
        <v>8</v>
      </c>
      <c r="D5630">
        <v>5.0000000000000001E-3</v>
      </c>
      <c r="E5630">
        <v>3.1E-2</v>
      </c>
      <c r="F5630">
        <v>3.2000000000000001E-2</v>
      </c>
      <c r="G5630">
        <v>3.0000000000000001E-3</v>
      </c>
      <c r="H5630">
        <v>1</v>
      </c>
      <c r="I5630" s="7">
        <v>44586.311945335648</v>
      </c>
      <c r="J5630" t="s">
        <v>27</v>
      </c>
      <c r="K5630">
        <v>1542</v>
      </c>
      <c r="L5630">
        <v>20.84210526315789</v>
      </c>
      <c r="M5630">
        <v>201</v>
      </c>
      <c r="N5630">
        <v>93.2</v>
      </c>
      <c r="O5630">
        <v>1017</v>
      </c>
      <c r="Q5630">
        <v>1194</v>
      </c>
      <c r="R5630">
        <v>6</v>
      </c>
      <c r="S5630" t="s">
        <v>109</v>
      </c>
      <c r="T5630">
        <v>10</v>
      </c>
    </row>
    <row r="5631" spans="1:20">
      <c r="A5631" s="6">
        <v>5629</v>
      </c>
      <c r="B5631">
        <v>22300432</v>
      </c>
      <c r="C5631" t="s">
        <v>11</v>
      </c>
      <c r="D5631">
        <v>7.1999999999999995E-2</v>
      </c>
      <c r="E5631">
        <v>3.5000000000000003E-2</v>
      </c>
      <c r="F5631">
        <v>4.8000000000000001E-2</v>
      </c>
      <c r="G5631">
        <v>2E-3</v>
      </c>
      <c r="H5631">
        <v>1</v>
      </c>
      <c r="I5631" s="7">
        <v>44586.276181018518</v>
      </c>
      <c r="J5631" t="s">
        <v>27</v>
      </c>
      <c r="K5631">
        <v>1545</v>
      </c>
      <c r="L5631">
        <v>20.84210526315789</v>
      </c>
      <c r="M5631">
        <v>186</v>
      </c>
      <c r="N5631">
        <v>56.37</v>
      </c>
      <c r="O5631">
        <v>932</v>
      </c>
      <c r="Q5631">
        <v>1000</v>
      </c>
      <c r="R5631">
        <v>6</v>
      </c>
      <c r="S5631" t="s">
        <v>109</v>
      </c>
      <c r="T5631">
        <v>0</v>
      </c>
    </row>
    <row r="5632" spans="1:20">
      <c r="A5632" s="6">
        <v>5630</v>
      </c>
      <c r="B5632">
        <v>22200414</v>
      </c>
      <c r="C5632" t="s">
        <v>9</v>
      </c>
      <c r="D5632">
        <v>0.11799999999999999</v>
      </c>
      <c r="E5632">
        <v>1.9E-2</v>
      </c>
      <c r="F5632">
        <v>3.4000000000000002E-2</v>
      </c>
      <c r="G5632">
        <v>0.01</v>
      </c>
      <c r="H5632">
        <v>1</v>
      </c>
      <c r="I5632" s="7">
        <v>44586.253958530091</v>
      </c>
      <c r="J5632" t="s">
        <v>27</v>
      </c>
      <c r="K5632">
        <v>1589</v>
      </c>
      <c r="L5632">
        <v>20.84210526315789</v>
      </c>
      <c r="M5632">
        <v>181</v>
      </c>
      <c r="N5632">
        <v>129.32</v>
      </c>
      <c r="O5632">
        <v>958</v>
      </c>
      <c r="Q5632">
        <v>1122</v>
      </c>
      <c r="R5632">
        <v>6</v>
      </c>
      <c r="S5632" t="s">
        <v>109</v>
      </c>
      <c r="T5632">
        <v>1</v>
      </c>
    </row>
    <row r="5633" spans="1:20">
      <c r="A5633" s="6">
        <v>5631</v>
      </c>
      <c r="B5633">
        <v>22400438</v>
      </c>
      <c r="C5633" t="s">
        <v>8</v>
      </c>
      <c r="D5633">
        <v>6.9000000000000006E-2</v>
      </c>
      <c r="E5633">
        <v>2.5000000000000001E-2</v>
      </c>
      <c r="F5633">
        <v>3.5000000000000003E-2</v>
      </c>
      <c r="G5633">
        <v>5.0000000000000001E-3</v>
      </c>
      <c r="H5633">
        <v>1</v>
      </c>
      <c r="I5633" s="7">
        <v>44586.245277696762</v>
      </c>
      <c r="J5633" t="s">
        <v>27</v>
      </c>
      <c r="K5633">
        <v>1580</v>
      </c>
      <c r="L5633">
        <v>20.84210526315789</v>
      </c>
      <c r="M5633">
        <v>185</v>
      </c>
      <c r="N5633">
        <v>34.92</v>
      </c>
      <c r="O5633">
        <v>1015</v>
      </c>
      <c r="Q5633">
        <v>1067</v>
      </c>
      <c r="R5633">
        <v>6</v>
      </c>
      <c r="S5633" t="s">
        <v>109</v>
      </c>
      <c r="T5633">
        <v>3</v>
      </c>
    </row>
    <row r="5634" spans="1:20">
      <c r="A5634" s="6">
        <v>5632</v>
      </c>
      <c r="B5634">
        <v>22100407</v>
      </c>
      <c r="C5634" t="s">
        <v>12</v>
      </c>
      <c r="D5634">
        <v>4.9000000000000002E-2</v>
      </c>
      <c r="E5634">
        <v>2.4E-2</v>
      </c>
      <c r="F5634">
        <v>3.2000000000000001E-2</v>
      </c>
      <c r="G5634">
        <v>1E-3</v>
      </c>
      <c r="H5634">
        <v>1</v>
      </c>
      <c r="I5634" s="7">
        <v>44586.217499386577</v>
      </c>
      <c r="J5634" t="s">
        <v>27</v>
      </c>
      <c r="K5634">
        <v>1586</v>
      </c>
      <c r="L5634">
        <v>20.84210526315789</v>
      </c>
      <c r="M5634">
        <v>193</v>
      </c>
      <c r="N5634">
        <v>70.069999999999993</v>
      </c>
      <c r="O5634">
        <v>1087</v>
      </c>
      <c r="Q5634">
        <v>958</v>
      </c>
      <c r="R5634">
        <v>6</v>
      </c>
      <c r="S5634" t="s">
        <v>109</v>
      </c>
      <c r="T5634">
        <v>5</v>
      </c>
    </row>
    <row r="5635" spans="1:20">
      <c r="A5635" s="6">
        <v>5633</v>
      </c>
      <c r="B5635">
        <v>22400437</v>
      </c>
      <c r="C5635" t="s">
        <v>8</v>
      </c>
      <c r="D5635">
        <v>5.5E-2</v>
      </c>
      <c r="E5635">
        <v>2.8000000000000001E-2</v>
      </c>
      <c r="F5635">
        <v>3.6999999999999998E-2</v>
      </c>
      <c r="G5635">
        <v>6.0000000000000001E-3</v>
      </c>
      <c r="H5635">
        <v>1</v>
      </c>
      <c r="I5635" s="7">
        <v>44586.206040659723</v>
      </c>
      <c r="J5635" t="s">
        <v>27</v>
      </c>
      <c r="K5635">
        <v>1590</v>
      </c>
      <c r="L5635">
        <v>20.84210526315789</v>
      </c>
      <c r="M5635">
        <v>204</v>
      </c>
      <c r="N5635">
        <v>70.87</v>
      </c>
      <c r="O5635">
        <v>1014</v>
      </c>
      <c r="Q5635">
        <v>1150</v>
      </c>
      <c r="R5635">
        <v>6</v>
      </c>
      <c r="S5635" t="s">
        <v>109</v>
      </c>
      <c r="T5635">
        <v>3</v>
      </c>
    </row>
    <row r="5636" spans="1:20">
      <c r="A5636" s="6">
        <v>5634</v>
      </c>
      <c r="B5636">
        <v>22100406</v>
      </c>
      <c r="C5636" t="s">
        <v>12</v>
      </c>
      <c r="D5636">
        <v>6.6000000000000003E-2</v>
      </c>
      <c r="E5636">
        <v>2.8000000000000001E-2</v>
      </c>
      <c r="F5636">
        <v>4.1000000000000002E-2</v>
      </c>
      <c r="G5636">
        <v>4.0000000000000001E-3</v>
      </c>
      <c r="H5636">
        <v>1</v>
      </c>
      <c r="I5636" s="7">
        <v>44586.17826346065</v>
      </c>
      <c r="J5636" t="s">
        <v>27</v>
      </c>
      <c r="K5636">
        <v>1570</v>
      </c>
      <c r="L5636">
        <v>20.84210526315789</v>
      </c>
      <c r="M5636">
        <v>190</v>
      </c>
      <c r="N5636">
        <v>139.37</v>
      </c>
      <c r="O5636">
        <v>969</v>
      </c>
      <c r="Q5636">
        <v>1026</v>
      </c>
      <c r="R5636">
        <v>6</v>
      </c>
      <c r="S5636" t="s">
        <v>109</v>
      </c>
      <c r="T5636">
        <v>0</v>
      </c>
    </row>
    <row r="5637" spans="1:20">
      <c r="A5637" s="6">
        <v>5635</v>
      </c>
      <c r="B5637">
        <v>22300430</v>
      </c>
      <c r="C5637" t="s">
        <v>11</v>
      </c>
      <c r="D5637">
        <v>4.7E-2</v>
      </c>
      <c r="E5637">
        <v>2.8000000000000001E-2</v>
      </c>
      <c r="F5637">
        <v>4.4999999999999998E-2</v>
      </c>
      <c r="G5637">
        <v>6.0000000000000001E-3</v>
      </c>
      <c r="H5637">
        <v>1</v>
      </c>
      <c r="I5637" s="7">
        <v>44586.173748842593</v>
      </c>
      <c r="J5637" t="s">
        <v>27</v>
      </c>
      <c r="K5637">
        <v>1567</v>
      </c>
      <c r="L5637">
        <v>20.84210526315789</v>
      </c>
      <c r="M5637">
        <v>182</v>
      </c>
      <c r="N5637">
        <v>40.200000000000003</v>
      </c>
      <c r="O5637">
        <v>1040</v>
      </c>
      <c r="Q5637">
        <v>941</v>
      </c>
      <c r="R5637">
        <v>6</v>
      </c>
      <c r="S5637" t="s">
        <v>109</v>
      </c>
      <c r="T5637">
        <v>5</v>
      </c>
    </row>
    <row r="5638" spans="1:20">
      <c r="A5638" s="6">
        <v>5636</v>
      </c>
      <c r="B5638">
        <v>22400436</v>
      </c>
      <c r="C5638" t="s">
        <v>8</v>
      </c>
      <c r="D5638">
        <v>6.5000000000000002E-2</v>
      </c>
      <c r="E5638">
        <v>3.1E-2</v>
      </c>
      <c r="F5638">
        <v>3.9E-2</v>
      </c>
      <c r="G5638">
        <v>3.0000000000000001E-3</v>
      </c>
      <c r="H5638">
        <v>1</v>
      </c>
      <c r="I5638" s="7">
        <v>44586.145275960647</v>
      </c>
      <c r="J5638" t="s">
        <v>27</v>
      </c>
      <c r="K5638">
        <v>1587</v>
      </c>
      <c r="L5638">
        <v>22</v>
      </c>
      <c r="M5638">
        <v>181</v>
      </c>
      <c r="N5638">
        <v>60.75</v>
      </c>
      <c r="O5638">
        <v>1014</v>
      </c>
      <c r="Q5638">
        <v>1030</v>
      </c>
      <c r="R5638">
        <v>6</v>
      </c>
      <c r="S5638" t="s">
        <v>109</v>
      </c>
      <c r="T5638">
        <v>0</v>
      </c>
    </row>
    <row r="5639" spans="1:20">
      <c r="A5639" s="6">
        <v>5637</v>
      </c>
      <c r="B5639">
        <v>22100405</v>
      </c>
      <c r="C5639" t="s">
        <v>12</v>
      </c>
      <c r="D5639">
        <v>7.9000000000000001E-2</v>
      </c>
      <c r="E5639">
        <v>3.3000000000000002E-2</v>
      </c>
      <c r="F5639">
        <v>3.9E-2</v>
      </c>
      <c r="G5639">
        <v>3.0000000000000001E-3</v>
      </c>
      <c r="H5639">
        <v>1</v>
      </c>
      <c r="I5639" s="7">
        <v>44586.146317743063</v>
      </c>
      <c r="J5639" t="s">
        <v>27</v>
      </c>
      <c r="K5639">
        <v>1555</v>
      </c>
      <c r="L5639">
        <v>20.84210526315789</v>
      </c>
      <c r="M5639">
        <v>183</v>
      </c>
      <c r="N5639">
        <v>210.8</v>
      </c>
      <c r="O5639">
        <v>1087</v>
      </c>
      <c r="Q5639">
        <v>1029</v>
      </c>
      <c r="R5639">
        <v>6</v>
      </c>
      <c r="S5639" t="s">
        <v>109</v>
      </c>
      <c r="T5639">
        <v>0</v>
      </c>
    </row>
    <row r="5640" spans="1:20">
      <c r="A5640" s="6">
        <v>5638</v>
      </c>
      <c r="B5640">
        <v>22300429</v>
      </c>
      <c r="C5640" t="s">
        <v>11</v>
      </c>
      <c r="D5640">
        <v>4.3999999999999997E-2</v>
      </c>
      <c r="E5640">
        <v>3.5999999999999997E-2</v>
      </c>
      <c r="F5640">
        <v>3.3000000000000002E-2</v>
      </c>
      <c r="G5640">
        <v>1E-3</v>
      </c>
      <c r="H5640">
        <v>1</v>
      </c>
      <c r="I5640" s="7">
        <v>44586.110900659733</v>
      </c>
      <c r="J5640" t="s">
        <v>27</v>
      </c>
      <c r="K5640">
        <v>1584</v>
      </c>
      <c r="L5640">
        <v>20.84210526315789</v>
      </c>
      <c r="M5640">
        <v>193</v>
      </c>
      <c r="N5640">
        <v>75.55</v>
      </c>
      <c r="O5640">
        <v>927</v>
      </c>
      <c r="Q5640">
        <v>1230</v>
      </c>
      <c r="R5640">
        <v>6</v>
      </c>
      <c r="S5640" t="s">
        <v>109</v>
      </c>
      <c r="T5640">
        <v>11</v>
      </c>
    </row>
    <row r="5641" spans="1:20">
      <c r="A5641" s="6">
        <v>5639</v>
      </c>
      <c r="B5641">
        <v>22200411</v>
      </c>
      <c r="C5641" t="s">
        <v>9</v>
      </c>
      <c r="D5641">
        <v>9.0999999999999998E-2</v>
      </c>
      <c r="E5641">
        <v>3.1E-2</v>
      </c>
      <c r="F5641">
        <v>3.4000000000000002E-2</v>
      </c>
      <c r="G5641">
        <v>3.0000000000000001E-3</v>
      </c>
      <c r="H5641">
        <v>1</v>
      </c>
      <c r="I5641" s="7">
        <v>44586.103608761572</v>
      </c>
      <c r="J5641" t="s">
        <v>27</v>
      </c>
      <c r="K5641">
        <v>1599</v>
      </c>
      <c r="L5641">
        <v>41.684210526315788</v>
      </c>
      <c r="M5641">
        <v>185</v>
      </c>
      <c r="N5641">
        <v>50.37</v>
      </c>
      <c r="O5641">
        <v>958</v>
      </c>
      <c r="Q5641">
        <v>1054</v>
      </c>
      <c r="R5641">
        <v>6</v>
      </c>
      <c r="S5641" t="s">
        <v>109</v>
      </c>
      <c r="T5641">
        <v>0</v>
      </c>
    </row>
    <row r="5642" spans="1:20">
      <c r="A5642" s="6">
        <v>5640</v>
      </c>
      <c r="B5642">
        <v>22200410</v>
      </c>
      <c r="C5642" t="s">
        <v>12</v>
      </c>
      <c r="D5642">
        <v>4.4999999999999998E-2</v>
      </c>
      <c r="E5642">
        <v>8.0000000000000002E-3</v>
      </c>
      <c r="F5642">
        <v>3.5000000000000003E-2</v>
      </c>
      <c r="G5642">
        <v>1.2999999999999999E-2</v>
      </c>
      <c r="H5642">
        <v>1</v>
      </c>
      <c r="I5642" s="7">
        <v>44586.067497222219</v>
      </c>
      <c r="J5642" t="s">
        <v>27</v>
      </c>
      <c r="K5642">
        <v>1637</v>
      </c>
      <c r="L5642">
        <v>22</v>
      </c>
      <c r="M5642">
        <v>192</v>
      </c>
      <c r="N5642">
        <v>63.3</v>
      </c>
      <c r="O5642">
        <v>1883</v>
      </c>
      <c r="Q5642">
        <v>1276</v>
      </c>
      <c r="R5642">
        <v>6</v>
      </c>
      <c r="S5642" t="s">
        <v>109</v>
      </c>
      <c r="T5642">
        <v>2</v>
      </c>
    </row>
    <row r="5643" spans="1:20">
      <c r="A5643" s="6">
        <v>5641</v>
      </c>
      <c r="B5643">
        <v>22100403</v>
      </c>
      <c r="C5643" t="s">
        <v>12</v>
      </c>
      <c r="D5643">
        <v>0.11700000000000001</v>
      </c>
      <c r="E5643">
        <v>3.5000000000000003E-2</v>
      </c>
      <c r="F5643">
        <v>4.7E-2</v>
      </c>
      <c r="G5643">
        <v>2E-3</v>
      </c>
      <c r="H5643">
        <v>1</v>
      </c>
      <c r="I5643" s="7">
        <v>44586.004301851863</v>
      </c>
      <c r="J5643" t="s">
        <v>27</v>
      </c>
      <c r="K5643">
        <v>1565</v>
      </c>
      <c r="L5643">
        <v>20.84210526315789</v>
      </c>
      <c r="M5643">
        <v>194</v>
      </c>
      <c r="N5643">
        <v>89.7</v>
      </c>
      <c r="O5643">
        <v>967</v>
      </c>
      <c r="Q5643">
        <v>907</v>
      </c>
      <c r="R5643">
        <v>6</v>
      </c>
      <c r="S5643" t="s">
        <v>109</v>
      </c>
      <c r="T5643">
        <v>0</v>
      </c>
    </row>
    <row r="5644" spans="1:20">
      <c r="A5644" s="6">
        <v>5642</v>
      </c>
      <c r="B5644">
        <v>22400433</v>
      </c>
      <c r="C5644" t="s">
        <v>8</v>
      </c>
      <c r="D5644">
        <v>4.5999999999999999E-2</v>
      </c>
      <c r="E5644">
        <v>2.9000000000000001E-2</v>
      </c>
      <c r="F5644">
        <v>3.7999999999999999E-2</v>
      </c>
      <c r="G5644">
        <v>1E-3</v>
      </c>
      <c r="H5644">
        <v>1</v>
      </c>
      <c r="I5644" s="7">
        <v>44586.014024270837</v>
      </c>
      <c r="J5644" t="s">
        <v>27</v>
      </c>
      <c r="K5644">
        <v>1546</v>
      </c>
      <c r="L5644">
        <v>23.15789473684211</v>
      </c>
      <c r="M5644">
        <v>202</v>
      </c>
      <c r="N5644">
        <v>66.05</v>
      </c>
      <c r="O5644">
        <v>899</v>
      </c>
      <c r="Q5644">
        <v>1000</v>
      </c>
      <c r="R5644">
        <v>6</v>
      </c>
      <c r="S5644" t="s">
        <v>109</v>
      </c>
      <c r="T5644">
        <v>5</v>
      </c>
    </row>
    <row r="5645" spans="1:20">
      <c r="A5645" s="6">
        <v>5643</v>
      </c>
      <c r="B5645">
        <v>22300426</v>
      </c>
      <c r="C5645" t="s">
        <v>11</v>
      </c>
      <c r="D5645">
        <v>4.8000000000000001E-2</v>
      </c>
      <c r="E5645">
        <v>2.5000000000000001E-2</v>
      </c>
      <c r="F5645">
        <v>4.7E-2</v>
      </c>
      <c r="G5645">
        <v>1.9E-2</v>
      </c>
      <c r="H5645">
        <v>1</v>
      </c>
      <c r="I5645" s="7">
        <v>44585.978954432867</v>
      </c>
      <c r="J5645" t="s">
        <v>27</v>
      </c>
      <c r="K5645">
        <v>1606</v>
      </c>
      <c r="L5645">
        <v>20.84210526315789</v>
      </c>
      <c r="M5645">
        <v>183</v>
      </c>
      <c r="N5645">
        <v>92.18</v>
      </c>
      <c r="O5645">
        <v>1043</v>
      </c>
      <c r="Q5645">
        <v>929</v>
      </c>
      <c r="R5645">
        <v>6</v>
      </c>
      <c r="S5645" t="s">
        <v>109</v>
      </c>
      <c r="T5645">
        <v>5</v>
      </c>
    </row>
    <row r="5646" spans="1:20">
      <c r="A5646" s="6">
        <v>5644</v>
      </c>
      <c r="B5646">
        <v>22100402</v>
      </c>
      <c r="C5646" t="s">
        <v>12</v>
      </c>
      <c r="D5646">
        <v>6.0000000000000001E-3</v>
      </c>
      <c r="E5646">
        <v>2.9000000000000001E-2</v>
      </c>
      <c r="F5646">
        <v>3.9E-2</v>
      </c>
      <c r="G5646">
        <v>4.0000000000000001E-3</v>
      </c>
      <c r="H5646">
        <v>1</v>
      </c>
      <c r="I5646" s="7">
        <v>44585.969578969911</v>
      </c>
      <c r="J5646" t="s">
        <v>27</v>
      </c>
      <c r="K5646">
        <v>1583</v>
      </c>
      <c r="L5646">
        <v>20.84210526315789</v>
      </c>
      <c r="M5646">
        <v>190</v>
      </c>
      <c r="N5646">
        <v>101.28</v>
      </c>
      <c r="O5646">
        <v>757</v>
      </c>
      <c r="Q5646">
        <v>958</v>
      </c>
      <c r="R5646">
        <v>6</v>
      </c>
      <c r="S5646" t="s">
        <v>109</v>
      </c>
      <c r="T5646">
        <v>10</v>
      </c>
    </row>
    <row r="5647" spans="1:20">
      <c r="A5647" s="6">
        <v>5645</v>
      </c>
      <c r="B5647">
        <v>22400432</v>
      </c>
      <c r="C5647" t="s">
        <v>8</v>
      </c>
      <c r="D5647">
        <v>7.9000000000000001E-2</v>
      </c>
      <c r="E5647">
        <v>2.3E-2</v>
      </c>
      <c r="F5647">
        <v>3.5999999999999997E-2</v>
      </c>
      <c r="G5647">
        <v>3.0000000000000001E-3</v>
      </c>
      <c r="H5647">
        <v>1</v>
      </c>
      <c r="I5647" s="7">
        <v>44585.938675810183</v>
      </c>
      <c r="J5647" t="s">
        <v>27</v>
      </c>
      <c r="K5647">
        <v>1589</v>
      </c>
      <c r="L5647">
        <v>20.84210526315789</v>
      </c>
      <c r="M5647">
        <v>189</v>
      </c>
      <c r="N5647">
        <v>44.57</v>
      </c>
      <c r="O5647">
        <v>1014</v>
      </c>
      <c r="P5647">
        <v>59</v>
      </c>
      <c r="Q5647">
        <v>1030</v>
      </c>
      <c r="R5647">
        <v>6</v>
      </c>
      <c r="S5647" t="s">
        <v>109</v>
      </c>
      <c r="T5647">
        <v>4</v>
      </c>
    </row>
    <row r="5648" spans="1:20">
      <c r="A5648" s="6">
        <v>5646</v>
      </c>
      <c r="B5648">
        <v>22200408</v>
      </c>
      <c r="C5648" t="s">
        <v>9</v>
      </c>
      <c r="D5648">
        <v>7.6999999999999999E-2</v>
      </c>
      <c r="E5648">
        <v>2.5000000000000001E-2</v>
      </c>
      <c r="F5648">
        <v>4.2000000000000003E-2</v>
      </c>
      <c r="G5648">
        <v>3.0000000000000001E-3</v>
      </c>
      <c r="H5648">
        <v>1</v>
      </c>
      <c r="I5648" s="7">
        <v>44585.931384062496</v>
      </c>
      <c r="J5648" t="s">
        <v>27</v>
      </c>
      <c r="K5648">
        <v>1564</v>
      </c>
      <c r="L5648">
        <v>22</v>
      </c>
      <c r="M5648">
        <v>185</v>
      </c>
      <c r="N5648">
        <v>77.8</v>
      </c>
      <c r="O5648">
        <v>959</v>
      </c>
      <c r="Q5648">
        <v>1011</v>
      </c>
      <c r="R5648">
        <v>6</v>
      </c>
      <c r="S5648" t="s">
        <v>109</v>
      </c>
      <c r="T5648">
        <v>0</v>
      </c>
    </row>
    <row r="5649" spans="1:20">
      <c r="A5649" s="6">
        <v>5647</v>
      </c>
      <c r="B5649">
        <v>22300425</v>
      </c>
      <c r="C5649" t="s">
        <v>11</v>
      </c>
      <c r="D5649">
        <v>6.7000000000000004E-2</v>
      </c>
      <c r="E5649">
        <v>3.1E-2</v>
      </c>
      <c r="F5649">
        <v>3.3000000000000002E-2</v>
      </c>
      <c r="G5649">
        <v>8.0000000000000002E-3</v>
      </c>
      <c r="H5649">
        <v>1</v>
      </c>
      <c r="I5649" s="7">
        <v>44585.909508831021</v>
      </c>
      <c r="J5649" t="s">
        <v>27</v>
      </c>
      <c r="K5649">
        <v>1590</v>
      </c>
      <c r="L5649">
        <v>20.84210526315789</v>
      </c>
      <c r="M5649">
        <v>192</v>
      </c>
      <c r="N5649">
        <v>154.07</v>
      </c>
      <c r="O5649">
        <v>761</v>
      </c>
      <c r="P5649">
        <v>1788</v>
      </c>
      <c r="Q5649">
        <v>1040</v>
      </c>
      <c r="R5649">
        <v>6</v>
      </c>
      <c r="S5649" t="s">
        <v>109</v>
      </c>
      <c r="T5649">
        <v>3</v>
      </c>
    </row>
    <row r="5650" spans="1:20">
      <c r="A5650" s="6">
        <v>5648</v>
      </c>
      <c r="B5650">
        <v>22100401</v>
      </c>
      <c r="C5650" t="s">
        <v>12</v>
      </c>
      <c r="D5650">
        <v>9.5000000000000001E-2</v>
      </c>
      <c r="E5650">
        <v>2.4E-2</v>
      </c>
      <c r="F5650">
        <v>3.5999999999999997E-2</v>
      </c>
      <c r="G5650">
        <v>4.0000000000000001E-3</v>
      </c>
      <c r="H5650">
        <v>1</v>
      </c>
      <c r="I5650" s="7">
        <v>44585.903953391207</v>
      </c>
      <c r="J5650" t="s">
        <v>27</v>
      </c>
      <c r="K5650">
        <v>1619</v>
      </c>
      <c r="L5650">
        <v>23.15789473684211</v>
      </c>
      <c r="M5650">
        <v>211</v>
      </c>
      <c r="N5650">
        <v>56.07</v>
      </c>
      <c r="O5650">
        <v>1090</v>
      </c>
      <c r="Q5650">
        <v>890</v>
      </c>
      <c r="R5650">
        <v>6</v>
      </c>
      <c r="S5650" t="s">
        <v>109</v>
      </c>
      <c r="T5650">
        <v>0</v>
      </c>
    </row>
    <row r="5651" spans="1:20">
      <c r="A5651" s="6">
        <v>5649</v>
      </c>
      <c r="B5651">
        <v>22100400</v>
      </c>
      <c r="C5651" t="s">
        <v>12</v>
      </c>
      <c r="D5651">
        <v>6.2E-2</v>
      </c>
      <c r="E5651">
        <v>2.5999999999999999E-2</v>
      </c>
      <c r="F5651">
        <v>4.2999999999999997E-2</v>
      </c>
      <c r="G5651">
        <v>5.0000000000000001E-3</v>
      </c>
      <c r="H5651">
        <v>1</v>
      </c>
      <c r="I5651" s="7">
        <v>44585.867494328697</v>
      </c>
      <c r="J5651" t="s">
        <v>27</v>
      </c>
      <c r="K5651">
        <v>1578</v>
      </c>
      <c r="L5651">
        <v>20.84210526315789</v>
      </c>
      <c r="M5651">
        <v>185</v>
      </c>
      <c r="N5651">
        <v>81.63</v>
      </c>
      <c r="O5651">
        <v>1089</v>
      </c>
      <c r="Q5651">
        <v>937</v>
      </c>
      <c r="R5651">
        <v>6</v>
      </c>
      <c r="S5651" t="s">
        <v>109</v>
      </c>
      <c r="T5651">
        <v>3</v>
      </c>
    </row>
    <row r="5652" spans="1:20">
      <c r="A5652" s="6">
        <v>5650</v>
      </c>
      <c r="B5652">
        <v>22400430</v>
      </c>
      <c r="C5652" t="s">
        <v>8</v>
      </c>
      <c r="D5652">
        <v>0.09</v>
      </c>
      <c r="E5652">
        <v>2.5000000000000001E-2</v>
      </c>
      <c r="F5652">
        <v>3.6999999999999998E-2</v>
      </c>
      <c r="G5652">
        <v>5.0000000000000001E-3</v>
      </c>
      <c r="H5652">
        <v>1</v>
      </c>
      <c r="I5652" s="7">
        <v>44585.874438854167</v>
      </c>
      <c r="J5652" t="s">
        <v>27</v>
      </c>
      <c r="K5652">
        <v>1573</v>
      </c>
      <c r="L5652">
        <v>20.84210526315789</v>
      </c>
      <c r="M5652">
        <v>190</v>
      </c>
      <c r="N5652">
        <v>120.17</v>
      </c>
      <c r="O5652">
        <v>812</v>
      </c>
      <c r="P5652">
        <v>65</v>
      </c>
      <c r="Q5652">
        <v>1180</v>
      </c>
      <c r="R5652">
        <v>6</v>
      </c>
      <c r="S5652" t="s">
        <v>109</v>
      </c>
      <c r="T5652">
        <v>3</v>
      </c>
    </row>
    <row r="5653" spans="1:20">
      <c r="A5653" s="6">
        <v>5651</v>
      </c>
      <c r="B5653">
        <v>22300423</v>
      </c>
      <c r="C5653" t="s">
        <v>12</v>
      </c>
      <c r="D5653">
        <v>0.05</v>
      </c>
      <c r="E5653">
        <v>0.03</v>
      </c>
      <c r="F5653">
        <v>3.5000000000000003E-2</v>
      </c>
      <c r="G5653">
        <v>4.0000000000000001E-3</v>
      </c>
      <c r="H5653">
        <v>1</v>
      </c>
      <c r="I5653" s="7">
        <v>44585.842146527779</v>
      </c>
      <c r="J5653" t="s">
        <v>27</v>
      </c>
      <c r="K5653">
        <v>1564</v>
      </c>
      <c r="L5653">
        <v>20.84210526315789</v>
      </c>
      <c r="M5653">
        <v>187</v>
      </c>
      <c r="N5653">
        <v>30.05</v>
      </c>
      <c r="O5653">
        <v>867</v>
      </c>
      <c r="P5653">
        <v>103</v>
      </c>
      <c r="Q5653">
        <v>696</v>
      </c>
      <c r="R5653">
        <v>6</v>
      </c>
      <c r="S5653" t="s">
        <v>109</v>
      </c>
      <c r="T5653">
        <v>11</v>
      </c>
    </row>
    <row r="5654" spans="1:20">
      <c r="A5654" s="6">
        <v>5652</v>
      </c>
      <c r="B5654">
        <v>22400429</v>
      </c>
      <c r="C5654" t="s">
        <v>8</v>
      </c>
      <c r="D5654">
        <v>5.8999999999999997E-2</v>
      </c>
      <c r="E5654">
        <v>2.5000000000000001E-2</v>
      </c>
      <c r="F5654">
        <v>3.3000000000000002E-2</v>
      </c>
      <c r="G5654">
        <v>6.0000000000000001E-3</v>
      </c>
      <c r="H5654">
        <v>1</v>
      </c>
      <c r="I5654" s="7">
        <v>44585.832771261572</v>
      </c>
      <c r="J5654" t="s">
        <v>27</v>
      </c>
      <c r="K5654">
        <v>1577</v>
      </c>
      <c r="L5654">
        <v>20.84210526315789</v>
      </c>
      <c r="M5654">
        <v>199</v>
      </c>
      <c r="N5654">
        <v>65.069999999999993</v>
      </c>
      <c r="O5654">
        <v>1012</v>
      </c>
      <c r="P5654">
        <v>59</v>
      </c>
      <c r="Q5654">
        <v>978</v>
      </c>
      <c r="R5654">
        <v>6</v>
      </c>
      <c r="S5654" t="s">
        <v>109</v>
      </c>
      <c r="T5654">
        <v>3</v>
      </c>
    </row>
    <row r="5655" spans="1:20">
      <c r="A5655" s="6">
        <v>5653</v>
      </c>
      <c r="B5655">
        <v>22100399</v>
      </c>
      <c r="C5655" t="s">
        <v>12</v>
      </c>
      <c r="D5655">
        <v>4.3999999999999997E-2</v>
      </c>
      <c r="E5655">
        <v>2.5999999999999999E-2</v>
      </c>
      <c r="F5655">
        <v>3.9E-2</v>
      </c>
      <c r="G5655">
        <v>3.0000000000000001E-3</v>
      </c>
      <c r="H5655">
        <v>1</v>
      </c>
      <c r="I5655" s="7">
        <v>44585.80811820602</v>
      </c>
      <c r="J5655" t="s">
        <v>27</v>
      </c>
      <c r="K5655">
        <v>1576</v>
      </c>
      <c r="L5655">
        <v>20.84210526315789</v>
      </c>
      <c r="M5655">
        <v>182</v>
      </c>
      <c r="N5655">
        <v>38.35</v>
      </c>
      <c r="O5655">
        <v>1406</v>
      </c>
      <c r="Q5655">
        <v>909</v>
      </c>
      <c r="R5655">
        <v>6</v>
      </c>
      <c r="S5655" t="s">
        <v>109</v>
      </c>
      <c r="T5655">
        <v>5</v>
      </c>
    </row>
    <row r="5656" spans="1:20">
      <c r="A5656" s="6">
        <v>5654</v>
      </c>
      <c r="B5656">
        <v>22300422</v>
      </c>
      <c r="C5656" t="s">
        <v>11</v>
      </c>
      <c r="D5656">
        <v>4.8000000000000001E-2</v>
      </c>
      <c r="E5656">
        <v>2.5999999999999999E-2</v>
      </c>
      <c r="F5656">
        <v>3.1E-2</v>
      </c>
      <c r="G5656">
        <v>5.0000000000000001E-3</v>
      </c>
      <c r="H5656">
        <v>1</v>
      </c>
      <c r="I5656" s="7">
        <v>44585.791104247677</v>
      </c>
      <c r="J5656" t="s">
        <v>27</v>
      </c>
      <c r="K5656">
        <v>1595</v>
      </c>
      <c r="L5656">
        <v>19.684210526315791</v>
      </c>
      <c r="M5656">
        <v>198</v>
      </c>
      <c r="N5656">
        <v>99.63</v>
      </c>
      <c r="O5656">
        <v>929</v>
      </c>
      <c r="P5656">
        <v>94</v>
      </c>
      <c r="Q5656">
        <v>1240</v>
      </c>
      <c r="R5656">
        <v>6</v>
      </c>
      <c r="S5656" t="s">
        <v>109</v>
      </c>
      <c r="T5656">
        <v>5</v>
      </c>
    </row>
    <row r="5657" spans="1:20">
      <c r="A5657" s="6">
        <v>5655</v>
      </c>
      <c r="B5657">
        <v>22100398</v>
      </c>
      <c r="C5657" t="s">
        <v>12</v>
      </c>
      <c r="D5657">
        <v>6.4000000000000001E-2</v>
      </c>
      <c r="E5657">
        <v>0.03</v>
      </c>
      <c r="F5657">
        <v>0.04</v>
      </c>
      <c r="G5657">
        <v>0.04</v>
      </c>
      <c r="H5657">
        <v>1</v>
      </c>
      <c r="I5657" s="7">
        <v>44585.773048414347</v>
      </c>
      <c r="J5657" t="s">
        <v>27</v>
      </c>
      <c r="K5657">
        <v>1608</v>
      </c>
      <c r="L5657">
        <v>20.84210526315789</v>
      </c>
      <c r="M5657">
        <v>191</v>
      </c>
      <c r="N5657">
        <v>83.12</v>
      </c>
      <c r="O5657">
        <v>969</v>
      </c>
      <c r="Q5657">
        <v>1030</v>
      </c>
      <c r="R5657">
        <v>6</v>
      </c>
      <c r="S5657" t="s">
        <v>109</v>
      </c>
      <c r="T5657">
        <v>3</v>
      </c>
    </row>
    <row r="5658" spans="1:20">
      <c r="A5658" s="6">
        <v>5656</v>
      </c>
      <c r="B5658">
        <v>22300421</v>
      </c>
      <c r="C5658" t="s">
        <v>11</v>
      </c>
      <c r="D5658">
        <v>4.4999999999999998E-2</v>
      </c>
      <c r="E5658">
        <v>1.9E-2</v>
      </c>
      <c r="F5658">
        <v>3.5999999999999997E-2</v>
      </c>
      <c r="G5658">
        <v>5.0000000000000001E-3</v>
      </c>
      <c r="H5658">
        <v>1</v>
      </c>
      <c r="I5658" s="7">
        <v>44585.754992476846</v>
      </c>
      <c r="J5658" t="s">
        <v>27</v>
      </c>
      <c r="K5658">
        <v>1617</v>
      </c>
      <c r="L5658">
        <v>20.84210526315789</v>
      </c>
      <c r="M5658">
        <v>196</v>
      </c>
      <c r="N5658">
        <v>33.53</v>
      </c>
      <c r="O5658">
        <v>930</v>
      </c>
      <c r="P5658">
        <v>91</v>
      </c>
      <c r="Q5658">
        <v>1060</v>
      </c>
      <c r="R5658">
        <v>6</v>
      </c>
      <c r="S5658" t="s">
        <v>109</v>
      </c>
      <c r="T5658">
        <v>2</v>
      </c>
    </row>
    <row r="5659" spans="1:20">
      <c r="A5659" s="6">
        <v>5657</v>
      </c>
      <c r="B5659">
        <v>22400427</v>
      </c>
      <c r="C5659" t="s">
        <v>12</v>
      </c>
      <c r="D5659">
        <v>4.8000000000000001E-2</v>
      </c>
      <c r="E5659">
        <v>2.1999999999999999E-2</v>
      </c>
      <c r="F5659">
        <v>3.1E-2</v>
      </c>
      <c r="G5659">
        <v>5.0000000000000001E-3</v>
      </c>
      <c r="H5659">
        <v>1</v>
      </c>
      <c r="I5659" s="7">
        <v>44585.738672800922</v>
      </c>
      <c r="J5659" t="s">
        <v>27</v>
      </c>
      <c r="K5659">
        <v>1587</v>
      </c>
      <c r="L5659">
        <v>20.84210526315789</v>
      </c>
      <c r="M5659">
        <v>199</v>
      </c>
      <c r="N5659">
        <v>47.07</v>
      </c>
      <c r="O5659">
        <v>1446</v>
      </c>
      <c r="P5659">
        <v>129</v>
      </c>
      <c r="Q5659">
        <v>1020</v>
      </c>
      <c r="R5659">
        <v>6</v>
      </c>
      <c r="S5659" t="s">
        <v>109</v>
      </c>
      <c r="T5659">
        <v>5</v>
      </c>
    </row>
    <row r="5660" spans="1:20">
      <c r="A5660" s="6">
        <v>5658</v>
      </c>
      <c r="B5660">
        <v>22300420</v>
      </c>
      <c r="C5660" t="s">
        <v>11</v>
      </c>
      <c r="D5660">
        <v>0.10100000000000001</v>
      </c>
      <c r="E5660">
        <v>1.6E-2</v>
      </c>
      <c r="F5660">
        <v>4.4999999999999998E-2</v>
      </c>
      <c r="G5660">
        <v>8.9999999999999993E-3</v>
      </c>
      <c r="H5660">
        <v>1</v>
      </c>
      <c r="I5660" s="7">
        <v>44585.728950543977</v>
      </c>
      <c r="J5660" t="s">
        <v>27</v>
      </c>
      <c r="K5660">
        <v>1577</v>
      </c>
      <c r="L5660">
        <v>20.84210526315789</v>
      </c>
      <c r="M5660">
        <v>187</v>
      </c>
      <c r="N5660">
        <v>57.63</v>
      </c>
      <c r="O5660">
        <v>1487</v>
      </c>
      <c r="P5660">
        <v>118</v>
      </c>
      <c r="Q5660">
        <v>1524</v>
      </c>
      <c r="R5660">
        <v>6</v>
      </c>
      <c r="S5660" t="s">
        <v>109</v>
      </c>
      <c r="T5660">
        <v>1</v>
      </c>
    </row>
    <row r="5661" spans="1:20">
      <c r="A5661" s="6">
        <v>5659</v>
      </c>
      <c r="B5661">
        <v>22100397</v>
      </c>
      <c r="C5661" t="s">
        <v>12</v>
      </c>
      <c r="D5661">
        <v>0.05</v>
      </c>
      <c r="E5661">
        <v>2.4E-2</v>
      </c>
      <c r="F5661">
        <v>3.5999999999999997E-2</v>
      </c>
      <c r="G5661">
        <v>2E-3</v>
      </c>
      <c r="H5661">
        <v>1</v>
      </c>
      <c r="I5661" s="7">
        <v>44585.707769525463</v>
      </c>
      <c r="J5661" t="s">
        <v>27</v>
      </c>
      <c r="K5661">
        <v>1608</v>
      </c>
      <c r="L5661">
        <v>20.84210526315789</v>
      </c>
      <c r="M5661">
        <v>193</v>
      </c>
      <c r="N5661">
        <v>125.82</v>
      </c>
      <c r="O5661">
        <v>1090</v>
      </c>
      <c r="Q5661">
        <v>963</v>
      </c>
      <c r="R5661">
        <v>6</v>
      </c>
      <c r="S5661" t="s">
        <v>109</v>
      </c>
      <c r="T5661">
        <v>5</v>
      </c>
    </row>
    <row r="5662" spans="1:20">
      <c r="A5662" s="6">
        <v>5660</v>
      </c>
      <c r="B5662">
        <v>22400426</v>
      </c>
      <c r="C5662" t="s">
        <v>8</v>
      </c>
      <c r="D5662">
        <v>9.9000000000000005E-2</v>
      </c>
      <c r="E5662">
        <v>2.7E-2</v>
      </c>
      <c r="F5662">
        <v>3.5999999999999997E-2</v>
      </c>
      <c r="G5662">
        <v>8.0000000000000002E-3</v>
      </c>
      <c r="H5662">
        <v>1</v>
      </c>
      <c r="I5662" s="7">
        <v>44585.689366701386</v>
      </c>
      <c r="J5662" t="s">
        <v>27</v>
      </c>
      <c r="K5662">
        <v>1581</v>
      </c>
      <c r="L5662">
        <v>20.84210526315789</v>
      </c>
      <c r="M5662">
        <v>191</v>
      </c>
      <c r="N5662">
        <v>90.85</v>
      </c>
      <c r="O5662">
        <v>1130</v>
      </c>
      <c r="P5662">
        <v>115</v>
      </c>
      <c r="Q5662">
        <v>1087</v>
      </c>
      <c r="R5662">
        <v>6</v>
      </c>
      <c r="S5662" t="s">
        <v>109</v>
      </c>
      <c r="T5662">
        <v>3</v>
      </c>
    </row>
    <row r="5663" spans="1:20">
      <c r="A5663" s="6">
        <v>5661</v>
      </c>
      <c r="B5663">
        <v>22100396</v>
      </c>
      <c r="C5663" t="s">
        <v>12</v>
      </c>
      <c r="D5663">
        <v>5.3999999999999999E-2</v>
      </c>
      <c r="E5663">
        <v>2.5000000000000001E-2</v>
      </c>
      <c r="F5663">
        <v>4.2000000000000003E-2</v>
      </c>
      <c r="G5663">
        <v>3.0000000000000001E-3</v>
      </c>
      <c r="H5663">
        <v>1</v>
      </c>
      <c r="I5663" s="7">
        <v>44585.667838969908</v>
      </c>
      <c r="J5663" t="s">
        <v>27</v>
      </c>
      <c r="K5663">
        <v>1568</v>
      </c>
      <c r="L5663">
        <v>20.84210526315789</v>
      </c>
      <c r="M5663">
        <v>216</v>
      </c>
      <c r="N5663">
        <v>70.55</v>
      </c>
      <c r="O5663">
        <v>1465</v>
      </c>
      <c r="Q5663">
        <v>1013</v>
      </c>
      <c r="R5663">
        <v>6</v>
      </c>
      <c r="S5663" t="s">
        <v>109</v>
      </c>
      <c r="T5663">
        <v>0</v>
      </c>
    </row>
    <row r="5664" spans="1:20">
      <c r="A5664" s="6">
        <v>5662</v>
      </c>
      <c r="B5664">
        <v>22300419</v>
      </c>
      <c r="C5664" t="s">
        <v>11</v>
      </c>
      <c r="D5664">
        <v>5.3999999999999999E-2</v>
      </c>
      <c r="E5664">
        <v>2.3E-2</v>
      </c>
      <c r="F5664">
        <v>0.03</v>
      </c>
      <c r="G5664">
        <v>4.0000000000000001E-3</v>
      </c>
      <c r="H5664">
        <v>1</v>
      </c>
      <c r="I5664" s="7">
        <v>44585.653602164362</v>
      </c>
      <c r="J5664" t="s">
        <v>27</v>
      </c>
      <c r="K5664">
        <v>1607</v>
      </c>
      <c r="L5664">
        <v>20.84210526315789</v>
      </c>
      <c r="M5664">
        <v>187</v>
      </c>
      <c r="N5664">
        <v>103.43</v>
      </c>
      <c r="O5664">
        <v>932</v>
      </c>
      <c r="P5664">
        <v>103</v>
      </c>
      <c r="Q5664">
        <v>1370</v>
      </c>
      <c r="R5664">
        <v>6</v>
      </c>
      <c r="S5664" t="s">
        <v>109</v>
      </c>
      <c r="T5664">
        <v>4</v>
      </c>
    </row>
    <row r="5665" spans="1:20">
      <c r="A5665" s="6">
        <v>5663</v>
      </c>
      <c r="B5665">
        <v>22300418</v>
      </c>
      <c r="C5665" t="s">
        <v>11</v>
      </c>
      <c r="D5665">
        <v>8.2000000000000003E-2</v>
      </c>
      <c r="E5665">
        <v>3.4000000000000002E-2</v>
      </c>
      <c r="F5665">
        <v>3.7999999999999999E-2</v>
      </c>
      <c r="G5665">
        <v>2E-3</v>
      </c>
      <c r="H5665">
        <v>1</v>
      </c>
      <c r="I5665" s="7">
        <v>44585.617143136573</v>
      </c>
      <c r="J5665" t="s">
        <v>27</v>
      </c>
      <c r="K5665">
        <v>1590</v>
      </c>
      <c r="L5665">
        <v>20.84210526315789</v>
      </c>
      <c r="M5665">
        <v>207</v>
      </c>
      <c r="N5665">
        <v>0</v>
      </c>
      <c r="O5665">
        <v>1131</v>
      </c>
      <c r="Q5665">
        <v>1070</v>
      </c>
      <c r="R5665">
        <v>6</v>
      </c>
      <c r="S5665" t="s">
        <v>109</v>
      </c>
      <c r="T5665">
        <v>0</v>
      </c>
    </row>
    <row r="5666" spans="1:20">
      <c r="A5666" s="6">
        <v>5664</v>
      </c>
      <c r="B5666">
        <v>22100395</v>
      </c>
      <c r="C5666" t="s">
        <v>12</v>
      </c>
      <c r="D5666">
        <v>8.1000000000000003E-2</v>
      </c>
      <c r="E5666">
        <v>0.03</v>
      </c>
      <c r="F5666">
        <v>3.9E-2</v>
      </c>
      <c r="G5666">
        <v>5.0000000000000001E-3</v>
      </c>
      <c r="H5666">
        <v>1</v>
      </c>
      <c r="I5666" s="7">
        <v>44585.594226273148</v>
      </c>
      <c r="J5666" t="s">
        <v>27</v>
      </c>
      <c r="K5666">
        <v>1572</v>
      </c>
      <c r="L5666">
        <v>20.84210526315789</v>
      </c>
      <c r="M5666">
        <v>183</v>
      </c>
      <c r="N5666">
        <v>107.35</v>
      </c>
      <c r="O5666">
        <v>1090</v>
      </c>
      <c r="Q5666">
        <v>935</v>
      </c>
      <c r="R5666">
        <v>6</v>
      </c>
      <c r="S5666" t="s">
        <v>109</v>
      </c>
      <c r="T5666">
        <v>3</v>
      </c>
    </row>
    <row r="5667" spans="1:20">
      <c r="A5667" s="6">
        <v>5665</v>
      </c>
      <c r="B5667">
        <v>22300417</v>
      </c>
      <c r="C5667" t="s">
        <v>8</v>
      </c>
      <c r="D5667">
        <v>8.8999999999999996E-2</v>
      </c>
      <c r="E5667">
        <v>2.4E-2</v>
      </c>
      <c r="F5667">
        <v>4.1000000000000002E-2</v>
      </c>
      <c r="G5667">
        <v>2E-3</v>
      </c>
      <c r="H5667">
        <v>1</v>
      </c>
      <c r="I5667" s="7">
        <v>44585.580684293978</v>
      </c>
      <c r="J5667" t="s">
        <v>27</v>
      </c>
      <c r="K5667">
        <v>1585</v>
      </c>
      <c r="L5667">
        <v>20.84210526315789</v>
      </c>
      <c r="M5667">
        <v>188</v>
      </c>
      <c r="N5667">
        <v>97.63</v>
      </c>
      <c r="O5667">
        <v>1303</v>
      </c>
      <c r="Q5667">
        <v>1067</v>
      </c>
      <c r="R5667">
        <v>6</v>
      </c>
      <c r="S5667" t="s">
        <v>109</v>
      </c>
      <c r="T5667">
        <v>0</v>
      </c>
    </row>
    <row r="5668" spans="1:20">
      <c r="A5668" s="6">
        <v>5666</v>
      </c>
      <c r="B5668">
        <v>22200401</v>
      </c>
      <c r="C5668" t="s">
        <v>12</v>
      </c>
      <c r="D5668">
        <v>4.5999999999999999E-2</v>
      </c>
      <c r="E5668">
        <v>7.0000000000000001E-3</v>
      </c>
      <c r="F5668">
        <v>3.3000000000000002E-2</v>
      </c>
      <c r="G5668">
        <v>1.4999999999999999E-2</v>
      </c>
      <c r="H5668">
        <v>1</v>
      </c>
      <c r="I5668" s="7">
        <v>44585.529641782407</v>
      </c>
      <c r="J5668" t="s">
        <v>27</v>
      </c>
      <c r="K5668">
        <v>1599</v>
      </c>
      <c r="L5668">
        <v>20.84210526315789</v>
      </c>
      <c r="M5668">
        <v>184</v>
      </c>
      <c r="N5668">
        <v>0</v>
      </c>
      <c r="O5668">
        <v>1861</v>
      </c>
      <c r="Q5668">
        <v>1214</v>
      </c>
      <c r="R5668">
        <v>6</v>
      </c>
      <c r="S5668" t="s">
        <v>109</v>
      </c>
      <c r="T5668">
        <v>2</v>
      </c>
    </row>
    <row r="5669" spans="1:20">
      <c r="A5669" s="6">
        <v>5667</v>
      </c>
      <c r="B5669">
        <v>22400423</v>
      </c>
      <c r="C5669" t="s">
        <v>8</v>
      </c>
      <c r="D5669">
        <v>8.5999999999999993E-2</v>
      </c>
      <c r="E5669">
        <v>0.03</v>
      </c>
      <c r="F5669">
        <v>3.6999999999999998E-2</v>
      </c>
      <c r="G5669">
        <v>5.0000000000000001E-3</v>
      </c>
      <c r="H5669">
        <v>1</v>
      </c>
      <c r="I5669" s="7">
        <v>44585.543531099538</v>
      </c>
      <c r="J5669" t="s">
        <v>27</v>
      </c>
      <c r="K5669">
        <v>1595</v>
      </c>
      <c r="L5669">
        <v>20.84210526315789</v>
      </c>
      <c r="M5669">
        <v>195</v>
      </c>
      <c r="N5669">
        <v>85.15</v>
      </c>
      <c r="O5669">
        <v>1020</v>
      </c>
      <c r="Q5669">
        <v>847</v>
      </c>
      <c r="R5669">
        <v>6</v>
      </c>
      <c r="S5669" t="s">
        <v>109</v>
      </c>
      <c r="T5669">
        <v>3</v>
      </c>
    </row>
    <row r="5670" spans="1:20">
      <c r="A5670" s="6">
        <v>5668</v>
      </c>
      <c r="B5670">
        <v>22400422</v>
      </c>
      <c r="C5670" t="s">
        <v>8</v>
      </c>
      <c r="D5670">
        <v>4.8000000000000001E-2</v>
      </c>
      <c r="E5670">
        <v>7.0000000000000001E-3</v>
      </c>
      <c r="F5670">
        <v>4.1000000000000002E-2</v>
      </c>
      <c r="G5670">
        <v>1.0999999999999999E-2</v>
      </c>
      <c r="H5670">
        <v>1</v>
      </c>
      <c r="I5670" s="7">
        <v>44585.513669756947</v>
      </c>
      <c r="J5670" t="s">
        <v>27</v>
      </c>
      <c r="K5670">
        <v>1562</v>
      </c>
      <c r="L5670">
        <v>23.15789473684211</v>
      </c>
      <c r="M5670">
        <v>191</v>
      </c>
      <c r="N5670">
        <v>121.27</v>
      </c>
      <c r="O5670">
        <v>1842</v>
      </c>
      <c r="Q5670">
        <v>893</v>
      </c>
      <c r="R5670">
        <v>6</v>
      </c>
      <c r="S5670" t="s">
        <v>109</v>
      </c>
      <c r="T5670">
        <v>2</v>
      </c>
    </row>
    <row r="5671" spans="1:20">
      <c r="A5671" s="6">
        <v>5669</v>
      </c>
      <c r="B5671">
        <v>22100393</v>
      </c>
      <c r="C5671" t="s">
        <v>12</v>
      </c>
      <c r="D5671">
        <v>0.04</v>
      </c>
      <c r="E5671">
        <v>2.5999999999999999E-2</v>
      </c>
      <c r="F5671">
        <v>3.7999999999999999E-2</v>
      </c>
      <c r="G5671">
        <v>6.0000000000000001E-3</v>
      </c>
      <c r="H5671">
        <v>1</v>
      </c>
      <c r="I5671" s="7">
        <v>44585.492141354167</v>
      </c>
      <c r="J5671" t="s">
        <v>27</v>
      </c>
      <c r="K5671">
        <v>1602</v>
      </c>
      <c r="L5671">
        <v>20.84210526315789</v>
      </c>
      <c r="M5671">
        <v>182</v>
      </c>
      <c r="N5671">
        <v>128.77000000000001</v>
      </c>
      <c r="O5671">
        <v>1312</v>
      </c>
      <c r="Q5671">
        <v>1181</v>
      </c>
      <c r="R5671">
        <v>6</v>
      </c>
      <c r="S5671" t="s">
        <v>109</v>
      </c>
      <c r="T5671">
        <v>5</v>
      </c>
    </row>
    <row r="5672" spans="1:20">
      <c r="A5672" s="6">
        <v>5670</v>
      </c>
      <c r="B5672">
        <v>22300415</v>
      </c>
      <c r="C5672" t="s">
        <v>11</v>
      </c>
      <c r="D5672">
        <v>5.1999999999999998E-2</v>
      </c>
      <c r="E5672">
        <v>2.5999999999999999E-2</v>
      </c>
      <c r="F5672">
        <v>0.04</v>
      </c>
      <c r="G5672">
        <v>8.9999999999999993E-3</v>
      </c>
      <c r="H5672">
        <v>1</v>
      </c>
      <c r="I5672" s="7">
        <v>44585.470961921303</v>
      </c>
      <c r="J5672" t="s">
        <v>27</v>
      </c>
      <c r="K5672">
        <v>1592</v>
      </c>
      <c r="L5672">
        <v>23.15789473684211</v>
      </c>
      <c r="M5672">
        <v>191</v>
      </c>
      <c r="N5672">
        <v>44.17</v>
      </c>
      <c r="O5672">
        <v>628</v>
      </c>
      <c r="P5672">
        <v>194</v>
      </c>
      <c r="Q5672">
        <v>1080</v>
      </c>
      <c r="R5672">
        <v>6</v>
      </c>
      <c r="S5672" t="s">
        <v>109</v>
      </c>
      <c r="T5672">
        <v>3</v>
      </c>
    </row>
    <row r="5673" spans="1:20">
      <c r="A5673" s="6">
        <v>5671</v>
      </c>
      <c r="B5673">
        <v>22200400</v>
      </c>
      <c r="C5673" t="s">
        <v>9</v>
      </c>
      <c r="D5673">
        <v>7.8E-2</v>
      </c>
      <c r="E5673">
        <v>0.03</v>
      </c>
      <c r="F5673">
        <v>3.2000000000000001E-2</v>
      </c>
      <c r="G5673">
        <v>5.0000000000000001E-3</v>
      </c>
      <c r="H5673">
        <v>1</v>
      </c>
      <c r="I5673" s="7">
        <v>44585.459849270832</v>
      </c>
      <c r="J5673" t="s">
        <v>27</v>
      </c>
      <c r="K5673">
        <v>1579</v>
      </c>
      <c r="L5673">
        <v>23.15789473684211</v>
      </c>
      <c r="M5673">
        <v>186</v>
      </c>
      <c r="N5673">
        <v>37.28</v>
      </c>
      <c r="O5673">
        <v>958</v>
      </c>
      <c r="Q5673">
        <v>1068</v>
      </c>
      <c r="R5673">
        <v>6</v>
      </c>
      <c r="S5673" t="s">
        <v>109</v>
      </c>
      <c r="T5673">
        <v>3</v>
      </c>
    </row>
    <row r="5674" spans="1:20">
      <c r="A5674" s="6">
        <v>5672</v>
      </c>
      <c r="B5674">
        <v>22100392</v>
      </c>
      <c r="C5674" t="s">
        <v>12</v>
      </c>
      <c r="D5674">
        <v>4.7E-2</v>
      </c>
      <c r="E5674">
        <v>3.4000000000000002E-2</v>
      </c>
      <c r="F5674">
        <v>2.7E-2</v>
      </c>
      <c r="G5674">
        <v>5.0000000000000001E-3</v>
      </c>
      <c r="H5674">
        <v>1</v>
      </c>
      <c r="I5674" s="7">
        <v>44585.431029282408</v>
      </c>
      <c r="J5674" t="s">
        <v>27</v>
      </c>
      <c r="K5674">
        <v>1615</v>
      </c>
      <c r="L5674">
        <v>23.15789473684211</v>
      </c>
      <c r="M5674">
        <v>187</v>
      </c>
      <c r="N5674">
        <v>90.27</v>
      </c>
      <c r="O5674">
        <v>353</v>
      </c>
      <c r="Q5674">
        <v>1237</v>
      </c>
      <c r="R5674">
        <v>6</v>
      </c>
      <c r="S5674" t="s">
        <v>109</v>
      </c>
      <c r="T5674">
        <v>11</v>
      </c>
    </row>
    <row r="5675" spans="1:20">
      <c r="A5675" s="6">
        <v>5673</v>
      </c>
      <c r="B5675">
        <v>22100391</v>
      </c>
      <c r="C5675" t="s">
        <v>12</v>
      </c>
      <c r="D5675">
        <v>7.6999999999999999E-2</v>
      </c>
      <c r="E5675">
        <v>3.5000000000000003E-2</v>
      </c>
      <c r="F5675">
        <v>3.4000000000000002E-2</v>
      </c>
      <c r="G5675">
        <v>6.0000000000000001E-3</v>
      </c>
      <c r="H5675">
        <v>1</v>
      </c>
      <c r="I5675" s="7">
        <v>44585.396653784723</v>
      </c>
      <c r="J5675" t="s">
        <v>27</v>
      </c>
      <c r="K5675">
        <v>1558</v>
      </c>
      <c r="L5675">
        <v>22</v>
      </c>
      <c r="M5675">
        <v>200</v>
      </c>
      <c r="N5675">
        <v>120.18</v>
      </c>
      <c r="O5675">
        <v>1308</v>
      </c>
      <c r="Q5675">
        <v>1030</v>
      </c>
      <c r="R5675">
        <v>6</v>
      </c>
      <c r="S5675" t="s">
        <v>109</v>
      </c>
      <c r="T5675">
        <v>3</v>
      </c>
    </row>
    <row r="5676" spans="1:20">
      <c r="A5676" s="6">
        <v>5674</v>
      </c>
      <c r="B5676">
        <v>22100390</v>
      </c>
      <c r="C5676" t="s">
        <v>12</v>
      </c>
      <c r="D5676">
        <v>7.0000000000000007E-2</v>
      </c>
      <c r="E5676">
        <v>0.04</v>
      </c>
      <c r="F5676">
        <v>0.03</v>
      </c>
      <c r="G5676">
        <v>3.0000000000000001E-3</v>
      </c>
      <c r="H5676">
        <v>1</v>
      </c>
      <c r="I5676" s="7">
        <v>44585.32547210648</v>
      </c>
      <c r="J5676" t="s">
        <v>27</v>
      </c>
      <c r="K5676">
        <v>1583</v>
      </c>
      <c r="L5676">
        <v>20.84210526315789</v>
      </c>
      <c r="M5676">
        <v>192</v>
      </c>
      <c r="N5676">
        <v>29.9</v>
      </c>
      <c r="O5676">
        <v>1093</v>
      </c>
      <c r="Q5676">
        <v>1126</v>
      </c>
      <c r="R5676">
        <v>6</v>
      </c>
      <c r="S5676" t="s">
        <v>109</v>
      </c>
      <c r="T5676">
        <v>0</v>
      </c>
    </row>
    <row r="5677" spans="1:20">
      <c r="A5677" s="6">
        <v>5675</v>
      </c>
      <c r="B5677">
        <v>22400419</v>
      </c>
      <c r="C5677" t="s">
        <v>8</v>
      </c>
      <c r="D5677">
        <v>7.0000000000000007E-2</v>
      </c>
      <c r="E5677">
        <v>2.8000000000000001E-2</v>
      </c>
      <c r="F5677">
        <v>3.2000000000000001E-2</v>
      </c>
      <c r="G5677">
        <v>3.0000000000000001E-3</v>
      </c>
      <c r="H5677">
        <v>1</v>
      </c>
      <c r="I5677" s="7">
        <v>44585.332069444441</v>
      </c>
      <c r="J5677" t="s">
        <v>27</v>
      </c>
      <c r="K5677">
        <v>1609</v>
      </c>
      <c r="L5677">
        <v>23.15789473684211</v>
      </c>
      <c r="M5677">
        <v>190</v>
      </c>
      <c r="N5677">
        <v>8368.48</v>
      </c>
      <c r="O5677">
        <v>1023</v>
      </c>
      <c r="Q5677">
        <v>1030</v>
      </c>
      <c r="R5677">
        <v>6</v>
      </c>
      <c r="S5677" t="s">
        <v>109</v>
      </c>
      <c r="T5677">
        <v>0</v>
      </c>
    </row>
    <row r="5678" spans="1:20">
      <c r="A5678" s="6">
        <v>5676</v>
      </c>
      <c r="B5678">
        <v>22400418</v>
      </c>
      <c r="C5678" t="s">
        <v>11</v>
      </c>
      <c r="D5678">
        <v>0.05</v>
      </c>
      <c r="E5678">
        <v>1.0999999999999999E-2</v>
      </c>
      <c r="F5678">
        <v>3.4000000000000002E-2</v>
      </c>
      <c r="G5678">
        <v>5.0000000000000001E-3</v>
      </c>
      <c r="H5678">
        <v>1</v>
      </c>
      <c r="I5678" s="7">
        <v>44585.302207870373</v>
      </c>
      <c r="J5678" t="s">
        <v>27</v>
      </c>
      <c r="K5678">
        <v>1580</v>
      </c>
      <c r="L5678">
        <v>20.84210526315789</v>
      </c>
      <c r="M5678">
        <v>202</v>
      </c>
      <c r="N5678">
        <v>22.28</v>
      </c>
      <c r="O5678">
        <v>1063</v>
      </c>
      <c r="Q5678">
        <v>1133</v>
      </c>
      <c r="R5678">
        <v>6</v>
      </c>
      <c r="S5678" t="s">
        <v>109</v>
      </c>
      <c r="T5678">
        <v>2</v>
      </c>
    </row>
    <row r="5679" spans="1:20">
      <c r="A5679" s="6">
        <v>5677</v>
      </c>
      <c r="B5679">
        <v>22100389</v>
      </c>
      <c r="C5679" t="s">
        <v>12</v>
      </c>
      <c r="D5679">
        <v>5.3999999999999999E-2</v>
      </c>
      <c r="E5679">
        <v>3.4000000000000002E-2</v>
      </c>
      <c r="F5679">
        <v>3.9E-2</v>
      </c>
      <c r="G5679">
        <v>5.0000000000000001E-3</v>
      </c>
      <c r="H5679">
        <v>1</v>
      </c>
      <c r="I5679" s="7">
        <v>44585.287971446764</v>
      </c>
      <c r="J5679" t="s">
        <v>27</v>
      </c>
      <c r="K5679">
        <v>1563</v>
      </c>
      <c r="L5679">
        <v>20.84210526315789</v>
      </c>
      <c r="M5679">
        <v>181</v>
      </c>
      <c r="N5679">
        <v>94.23</v>
      </c>
      <c r="O5679">
        <v>1087</v>
      </c>
      <c r="Q5679">
        <v>985</v>
      </c>
      <c r="R5679">
        <v>6</v>
      </c>
      <c r="S5679" t="s">
        <v>109</v>
      </c>
      <c r="T5679">
        <v>3</v>
      </c>
    </row>
    <row r="5680" spans="1:20">
      <c r="A5680" s="6">
        <v>5678</v>
      </c>
      <c r="B5680">
        <v>22200396</v>
      </c>
      <c r="C5680" t="s">
        <v>9</v>
      </c>
      <c r="D5680">
        <v>7.6999999999999999E-2</v>
      </c>
      <c r="E5680">
        <v>0.03</v>
      </c>
      <c r="F5680">
        <v>4.2000000000000003E-2</v>
      </c>
      <c r="G5680">
        <v>6.0000000000000001E-3</v>
      </c>
      <c r="H5680">
        <v>1</v>
      </c>
      <c r="I5680" s="7">
        <v>44585.249082025461</v>
      </c>
      <c r="J5680" t="s">
        <v>27</v>
      </c>
      <c r="K5680">
        <v>1581</v>
      </c>
      <c r="L5680">
        <v>20.84210526315789</v>
      </c>
      <c r="M5680">
        <v>196</v>
      </c>
      <c r="N5680">
        <v>100.43</v>
      </c>
      <c r="O5680">
        <v>846</v>
      </c>
      <c r="Q5680">
        <v>958</v>
      </c>
      <c r="R5680">
        <v>6</v>
      </c>
      <c r="S5680" t="s">
        <v>109</v>
      </c>
      <c r="T5680">
        <v>3</v>
      </c>
    </row>
    <row r="5681" spans="1:20">
      <c r="A5681" s="6">
        <v>5679</v>
      </c>
      <c r="B5681">
        <v>22400416</v>
      </c>
      <c r="C5681" t="s">
        <v>8</v>
      </c>
      <c r="D5681">
        <v>0.05</v>
      </c>
      <c r="E5681">
        <v>3.3000000000000002E-2</v>
      </c>
      <c r="F5681">
        <v>3.5000000000000003E-2</v>
      </c>
      <c r="G5681">
        <v>3.0000000000000001E-3</v>
      </c>
      <c r="H5681">
        <v>1</v>
      </c>
      <c r="I5681" s="7">
        <v>44585.199775775473</v>
      </c>
      <c r="J5681" t="s">
        <v>27</v>
      </c>
      <c r="K5681">
        <v>1569</v>
      </c>
      <c r="L5681">
        <v>22</v>
      </c>
      <c r="M5681">
        <v>198</v>
      </c>
      <c r="N5681">
        <v>87.73</v>
      </c>
      <c r="O5681">
        <v>1060</v>
      </c>
      <c r="Q5681">
        <v>976</v>
      </c>
      <c r="R5681">
        <v>6</v>
      </c>
      <c r="S5681" t="s">
        <v>109</v>
      </c>
      <c r="T5681">
        <v>11</v>
      </c>
    </row>
    <row r="5682" spans="1:20">
      <c r="A5682" s="6">
        <v>5680</v>
      </c>
      <c r="B5682">
        <v>22100387</v>
      </c>
      <c r="C5682" t="s">
        <v>12</v>
      </c>
      <c r="D5682">
        <v>0.05</v>
      </c>
      <c r="E5682">
        <v>3.3000000000000002E-2</v>
      </c>
      <c r="F5682">
        <v>3.7999999999999999E-2</v>
      </c>
      <c r="G5682">
        <v>4.0000000000000001E-3</v>
      </c>
      <c r="H5682">
        <v>1</v>
      </c>
      <c r="I5682" s="7">
        <v>44585.176858877312</v>
      </c>
      <c r="J5682" t="s">
        <v>27</v>
      </c>
      <c r="K5682">
        <v>1599</v>
      </c>
      <c r="L5682">
        <v>20.84210526315789</v>
      </c>
      <c r="M5682">
        <v>201</v>
      </c>
      <c r="N5682">
        <v>55.85</v>
      </c>
      <c r="O5682">
        <v>1090</v>
      </c>
      <c r="Q5682">
        <v>1035</v>
      </c>
      <c r="R5682">
        <v>6</v>
      </c>
      <c r="S5682" t="s">
        <v>109</v>
      </c>
      <c r="T5682">
        <v>11</v>
      </c>
    </row>
    <row r="5683" spans="1:20">
      <c r="A5683" s="6">
        <v>5681</v>
      </c>
      <c r="B5683">
        <v>22300408</v>
      </c>
      <c r="C5683" t="s">
        <v>12</v>
      </c>
      <c r="D5683">
        <v>8.1000000000000003E-2</v>
      </c>
      <c r="E5683">
        <v>2.1999999999999999E-2</v>
      </c>
      <c r="F5683">
        <v>3.7999999999999999E-2</v>
      </c>
      <c r="G5683">
        <v>2E-3</v>
      </c>
      <c r="H5683">
        <v>1</v>
      </c>
      <c r="I5683" s="7">
        <v>44585.105677199077</v>
      </c>
      <c r="J5683" t="s">
        <v>27</v>
      </c>
      <c r="K5683">
        <v>1580</v>
      </c>
      <c r="L5683">
        <v>23.15789473684211</v>
      </c>
      <c r="M5683">
        <v>190</v>
      </c>
      <c r="N5683">
        <v>0</v>
      </c>
      <c r="O5683">
        <v>823</v>
      </c>
      <c r="Q5683">
        <v>1060</v>
      </c>
      <c r="R5683">
        <v>6</v>
      </c>
      <c r="S5683" t="s">
        <v>109</v>
      </c>
      <c r="T5683">
        <v>0</v>
      </c>
    </row>
    <row r="5684" spans="1:20">
      <c r="A5684" s="6">
        <v>5682</v>
      </c>
      <c r="B5684">
        <v>22100385</v>
      </c>
      <c r="C5684" t="s">
        <v>12</v>
      </c>
      <c r="D5684">
        <v>5.3999999999999999E-2</v>
      </c>
      <c r="E5684">
        <v>3.7999999999999999E-2</v>
      </c>
      <c r="F5684">
        <v>3.6999999999999998E-2</v>
      </c>
      <c r="G5684">
        <v>4.0000000000000001E-3</v>
      </c>
      <c r="H5684">
        <v>1</v>
      </c>
      <c r="I5684" s="7">
        <v>44585.067829432868</v>
      </c>
      <c r="J5684" t="s">
        <v>27</v>
      </c>
      <c r="K5684">
        <v>1557</v>
      </c>
      <c r="L5684">
        <v>20.84210526315789</v>
      </c>
      <c r="M5684">
        <v>170</v>
      </c>
      <c r="N5684">
        <v>78.099999999999994</v>
      </c>
      <c r="O5684">
        <v>1090</v>
      </c>
      <c r="Q5684">
        <v>982</v>
      </c>
      <c r="R5684">
        <v>6</v>
      </c>
      <c r="S5684" t="s">
        <v>109</v>
      </c>
      <c r="T5684">
        <v>0</v>
      </c>
    </row>
    <row r="5685" spans="1:20">
      <c r="A5685" s="6">
        <v>5683</v>
      </c>
      <c r="B5685">
        <v>22300407</v>
      </c>
      <c r="C5685" t="s">
        <v>11</v>
      </c>
      <c r="D5685">
        <v>5.7000000000000002E-2</v>
      </c>
      <c r="E5685">
        <v>2.5000000000000001E-2</v>
      </c>
      <c r="F5685">
        <v>3.4000000000000002E-2</v>
      </c>
      <c r="G5685">
        <v>3.0000000000000001E-3</v>
      </c>
      <c r="H5685">
        <v>1</v>
      </c>
      <c r="I5685" s="7">
        <v>44585.045606678243</v>
      </c>
      <c r="J5685" t="s">
        <v>27</v>
      </c>
      <c r="K5685">
        <v>1564</v>
      </c>
      <c r="L5685">
        <v>20.84210526315789</v>
      </c>
      <c r="M5685">
        <v>183</v>
      </c>
      <c r="N5685">
        <v>130.22999999999999</v>
      </c>
      <c r="O5685">
        <v>933</v>
      </c>
      <c r="Q5685">
        <v>953</v>
      </c>
      <c r="R5685">
        <v>6</v>
      </c>
      <c r="S5685" t="s">
        <v>109</v>
      </c>
      <c r="T5685">
        <v>0</v>
      </c>
    </row>
    <row r="5686" spans="1:20">
      <c r="A5686" s="6">
        <v>5684</v>
      </c>
      <c r="B5686">
        <v>22300406</v>
      </c>
      <c r="C5686" t="s">
        <v>8</v>
      </c>
      <c r="D5686">
        <v>3.5000000000000003E-2</v>
      </c>
      <c r="E5686">
        <v>8.9999999999999993E-3</v>
      </c>
      <c r="F5686">
        <v>3.7999999999999999E-2</v>
      </c>
      <c r="G5686">
        <v>8.9999999999999993E-3</v>
      </c>
      <c r="H5686">
        <v>1</v>
      </c>
      <c r="I5686" s="7">
        <v>44585.013661921294</v>
      </c>
      <c r="J5686" t="s">
        <v>27</v>
      </c>
      <c r="K5686">
        <v>1600</v>
      </c>
      <c r="L5686">
        <v>20.84210526315789</v>
      </c>
      <c r="M5686">
        <v>179</v>
      </c>
      <c r="N5686">
        <v>74.349999999999994</v>
      </c>
      <c r="O5686">
        <v>1748</v>
      </c>
      <c r="Q5686">
        <v>1090</v>
      </c>
      <c r="R5686">
        <v>6</v>
      </c>
      <c r="S5686" t="s">
        <v>109</v>
      </c>
      <c r="T5686">
        <v>2</v>
      </c>
    </row>
    <row r="5687" spans="1:20">
      <c r="A5687" s="6">
        <v>5685</v>
      </c>
      <c r="B5687">
        <v>22300712</v>
      </c>
      <c r="C5687" t="s">
        <v>8</v>
      </c>
      <c r="D5687">
        <v>2.7E-2</v>
      </c>
      <c r="E5687">
        <v>1.4E-2</v>
      </c>
      <c r="F5687">
        <v>2.8000000000000001E-2</v>
      </c>
      <c r="G5687">
        <v>0</v>
      </c>
      <c r="H5687">
        <v>2</v>
      </c>
      <c r="I5687" s="7">
        <v>44600.903715196757</v>
      </c>
      <c r="J5687" t="s">
        <v>30</v>
      </c>
      <c r="K5687">
        <v>1585</v>
      </c>
      <c r="L5687">
        <v>20.84210526315789</v>
      </c>
      <c r="M5687">
        <v>189</v>
      </c>
      <c r="N5687">
        <v>58.4</v>
      </c>
      <c r="O5687">
        <v>1262</v>
      </c>
      <c r="Q5687">
        <v>952</v>
      </c>
      <c r="R5687">
        <v>6</v>
      </c>
      <c r="S5687" t="s">
        <v>109</v>
      </c>
      <c r="T5687">
        <v>6</v>
      </c>
    </row>
    <row r="5688" spans="1:20">
      <c r="A5688" s="6">
        <v>5686</v>
      </c>
      <c r="B5688">
        <v>22200674</v>
      </c>
      <c r="C5688" t="s">
        <v>9</v>
      </c>
      <c r="D5688">
        <v>2.8000000000000001E-2</v>
      </c>
      <c r="E5688">
        <v>2.5999999999999999E-2</v>
      </c>
      <c r="F5688">
        <v>3.1E-2</v>
      </c>
      <c r="G5688">
        <v>0</v>
      </c>
      <c r="H5688">
        <v>2</v>
      </c>
      <c r="I5688" s="7">
        <v>44600.663781331023</v>
      </c>
      <c r="J5688" t="s">
        <v>30</v>
      </c>
      <c r="K5688">
        <v>1593</v>
      </c>
      <c r="L5688">
        <v>22</v>
      </c>
      <c r="M5688">
        <v>193</v>
      </c>
      <c r="N5688">
        <v>0</v>
      </c>
      <c r="O5688">
        <v>1069</v>
      </c>
      <c r="Q5688">
        <v>947</v>
      </c>
      <c r="R5688">
        <v>6</v>
      </c>
      <c r="S5688" t="s">
        <v>109</v>
      </c>
      <c r="T5688">
        <v>13</v>
      </c>
    </row>
    <row r="5689" spans="1:20">
      <c r="A5689" s="6">
        <v>5687</v>
      </c>
      <c r="B5689">
        <v>22300648</v>
      </c>
      <c r="C5689" t="s">
        <v>8</v>
      </c>
      <c r="D5689">
        <v>7.0000000000000007E-2</v>
      </c>
      <c r="E5689">
        <v>1.0999999999999999E-2</v>
      </c>
      <c r="F5689">
        <v>4.1000000000000002E-2</v>
      </c>
      <c r="G5689">
        <v>8.0000000000000002E-3</v>
      </c>
      <c r="H5689">
        <v>2</v>
      </c>
      <c r="I5689" s="7">
        <v>44597.664776736106</v>
      </c>
      <c r="J5689" t="s">
        <v>30</v>
      </c>
      <c r="K5689">
        <v>1550</v>
      </c>
      <c r="L5689">
        <v>40.526315789473678</v>
      </c>
      <c r="M5689">
        <v>189</v>
      </c>
      <c r="N5689">
        <v>462</v>
      </c>
      <c r="O5689">
        <v>2304</v>
      </c>
      <c r="Q5689">
        <v>871</v>
      </c>
      <c r="R5689">
        <v>6</v>
      </c>
      <c r="S5689" t="s">
        <v>109</v>
      </c>
      <c r="T5689">
        <v>1</v>
      </c>
    </row>
    <row r="5690" spans="1:20">
      <c r="A5690" s="6">
        <v>5688</v>
      </c>
      <c r="B5690">
        <v>22400651</v>
      </c>
      <c r="C5690" t="s">
        <v>8</v>
      </c>
      <c r="D5690">
        <v>5.6000000000000001E-2</v>
      </c>
      <c r="E5690">
        <v>2.4E-2</v>
      </c>
      <c r="F5690">
        <v>3.2000000000000001E-2</v>
      </c>
      <c r="G5690">
        <v>2E-3</v>
      </c>
      <c r="H5690">
        <v>2</v>
      </c>
      <c r="I5690" s="7">
        <v>44597.633873495368</v>
      </c>
      <c r="J5690" t="s">
        <v>30</v>
      </c>
      <c r="K5690">
        <v>1568</v>
      </c>
      <c r="L5690">
        <v>20.84210526315789</v>
      </c>
      <c r="M5690">
        <v>193</v>
      </c>
      <c r="N5690">
        <v>110.05</v>
      </c>
      <c r="O5690">
        <v>1346</v>
      </c>
      <c r="Q5690">
        <v>997</v>
      </c>
      <c r="R5690">
        <v>6</v>
      </c>
      <c r="S5690" t="s">
        <v>109</v>
      </c>
      <c r="T5690">
        <v>0</v>
      </c>
    </row>
    <row r="5691" spans="1:20">
      <c r="A5691" s="6">
        <v>5689</v>
      </c>
      <c r="B5691">
        <v>22400650</v>
      </c>
      <c r="C5691" t="s">
        <v>8</v>
      </c>
      <c r="D5691">
        <v>5.0999999999999997E-2</v>
      </c>
      <c r="E5691">
        <v>2.5000000000000001E-2</v>
      </c>
      <c r="F5691">
        <v>3.4000000000000002E-2</v>
      </c>
      <c r="G5691">
        <v>3.0000000000000001E-3</v>
      </c>
      <c r="H5691">
        <v>2</v>
      </c>
      <c r="I5691" s="7">
        <v>44597.601928587967</v>
      </c>
      <c r="J5691" t="s">
        <v>30</v>
      </c>
      <c r="K5691">
        <v>1594</v>
      </c>
      <c r="L5691">
        <v>17.368421052631579</v>
      </c>
      <c r="M5691">
        <v>185</v>
      </c>
      <c r="N5691">
        <v>87.45</v>
      </c>
      <c r="O5691">
        <v>1013</v>
      </c>
      <c r="Q5691">
        <v>1030</v>
      </c>
      <c r="R5691">
        <v>6</v>
      </c>
      <c r="S5691" t="s">
        <v>109</v>
      </c>
      <c r="T5691">
        <v>0</v>
      </c>
    </row>
    <row r="5692" spans="1:20">
      <c r="A5692" s="6">
        <v>5690</v>
      </c>
      <c r="B5692">
        <v>22400649</v>
      </c>
      <c r="C5692" t="s">
        <v>8</v>
      </c>
      <c r="D5692">
        <v>5.8000000000000003E-2</v>
      </c>
      <c r="E5692">
        <v>0.03</v>
      </c>
      <c r="F5692">
        <v>4.1000000000000002E-2</v>
      </c>
      <c r="G5692">
        <v>7.0000000000000001E-3</v>
      </c>
      <c r="H5692">
        <v>2</v>
      </c>
      <c r="I5692" s="7">
        <v>44597.556789085647</v>
      </c>
      <c r="J5692" t="s">
        <v>30</v>
      </c>
      <c r="K5692">
        <v>1598</v>
      </c>
      <c r="L5692">
        <v>20.84210526315789</v>
      </c>
      <c r="M5692">
        <v>184</v>
      </c>
      <c r="N5692">
        <v>163.02000000000001</v>
      </c>
      <c r="P5692">
        <v>253</v>
      </c>
      <c r="Q5692">
        <v>1046</v>
      </c>
      <c r="R5692">
        <v>6</v>
      </c>
      <c r="S5692" t="s">
        <v>109</v>
      </c>
      <c r="T5692">
        <v>3</v>
      </c>
    </row>
    <row r="5693" spans="1:20">
      <c r="A5693" s="6">
        <v>5691</v>
      </c>
      <c r="B5693">
        <v>22400608</v>
      </c>
      <c r="C5693" t="s">
        <v>8</v>
      </c>
      <c r="D5693">
        <v>2.1999999999999999E-2</v>
      </c>
      <c r="E5693">
        <v>2.4E-2</v>
      </c>
      <c r="F5693">
        <v>3.5999999999999997E-2</v>
      </c>
      <c r="G5693">
        <v>4.0000000000000001E-3</v>
      </c>
      <c r="H5693">
        <v>2</v>
      </c>
      <c r="I5693" s="7">
        <v>44595.037306712962</v>
      </c>
      <c r="J5693" t="s">
        <v>30</v>
      </c>
      <c r="K5693">
        <v>1558</v>
      </c>
      <c r="L5693">
        <v>20.84210526315789</v>
      </c>
      <c r="M5693">
        <v>190</v>
      </c>
      <c r="N5693">
        <v>108.87</v>
      </c>
      <c r="O5693">
        <v>1165</v>
      </c>
      <c r="Q5693">
        <v>956</v>
      </c>
      <c r="R5693">
        <v>6</v>
      </c>
      <c r="S5693" t="s">
        <v>109</v>
      </c>
      <c r="T5693">
        <v>7</v>
      </c>
    </row>
    <row r="5694" spans="1:20">
      <c r="A5694" s="6">
        <v>5692</v>
      </c>
      <c r="B5694">
        <v>22300570</v>
      </c>
      <c r="C5694" t="s">
        <v>12</v>
      </c>
      <c r="D5694">
        <v>4.2000000000000003E-2</v>
      </c>
      <c r="E5694">
        <v>3.7999999999999999E-2</v>
      </c>
      <c r="F5694">
        <v>3.2000000000000001E-2</v>
      </c>
      <c r="G5694">
        <v>5.0000000000000001E-3</v>
      </c>
      <c r="H5694">
        <v>2</v>
      </c>
      <c r="I5694" s="7">
        <v>44593.208228854157</v>
      </c>
      <c r="J5694" t="s">
        <v>30</v>
      </c>
      <c r="K5694">
        <v>1530</v>
      </c>
      <c r="L5694">
        <v>20.84210526315789</v>
      </c>
      <c r="M5694">
        <v>191</v>
      </c>
      <c r="N5694">
        <v>118.75</v>
      </c>
      <c r="O5694">
        <v>1129</v>
      </c>
      <c r="Q5694">
        <v>1144</v>
      </c>
      <c r="R5694">
        <v>6</v>
      </c>
      <c r="S5694" t="s">
        <v>109</v>
      </c>
      <c r="T5694">
        <v>11</v>
      </c>
    </row>
    <row r="5695" spans="1:20">
      <c r="A5695" s="6">
        <v>5693</v>
      </c>
      <c r="B5695">
        <v>22200541</v>
      </c>
      <c r="C5695" t="s">
        <v>9</v>
      </c>
      <c r="D5695">
        <v>3.4000000000000002E-2</v>
      </c>
      <c r="E5695">
        <v>0.02</v>
      </c>
      <c r="F5695">
        <v>2.1999999999999999E-2</v>
      </c>
      <c r="G5695">
        <v>4.0000000000000001E-3</v>
      </c>
      <c r="H5695">
        <v>2</v>
      </c>
      <c r="I5695" s="7">
        <v>44593.173505902778</v>
      </c>
      <c r="J5695" t="s">
        <v>30</v>
      </c>
      <c r="K5695">
        <v>1589</v>
      </c>
      <c r="L5695">
        <v>23.15789473684211</v>
      </c>
      <c r="M5695">
        <v>199</v>
      </c>
      <c r="N5695">
        <v>21.28</v>
      </c>
      <c r="O5695">
        <v>1070</v>
      </c>
      <c r="Q5695">
        <v>1304</v>
      </c>
      <c r="R5695">
        <v>6</v>
      </c>
      <c r="S5695" t="s">
        <v>109</v>
      </c>
      <c r="T5695">
        <v>8</v>
      </c>
    </row>
    <row r="5696" spans="1:20">
      <c r="A5696" s="6">
        <v>5694</v>
      </c>
      <c r="B5696">
        <v>22400572</v>
      </c>
      <c r="C5696" t="s">
        <v>12</v>
      </c>
      <c r="D5696">
        <v>0.105</v>
      </c>
      <c r="E5696">
        <v>3.7999999999999999E-2</v>
      </c>
      <c r="F5696">
        <v>3.5999999999999997E-2</v>
      </c>
      <c r="G5696">
        <v>4.0000000000000001E-3</v>
      </c>
      <c r="H5696">
        <v>2</v>
      </c>
      <c r="I5696" s="7">
        <v>44593.088088344914</v>
      </c>
      <c r="J5696" t="s">
        <v>30</v>
      </c>
      <c r="K5696">
        <v>1585</v>
      </c>
      <c r="L5696">
        <v>44</v>
      </c>
      <c r="M5696">
        <v>191</v>
      </c>
      <c r="N5696">
        <v>0</v>
      </c>
      <c r="O5696">
        <v>1224</v>
      </c>
      <c r="Q5696">
        <v>962</v>
      </c>
      <c r="R5696">
        <v>6</v>
      </c>
      <c r="S5696" t="s">
        <v>109</v>
      </c>
      <c r="T5696">
        <v>0</v>
      </c>
    </row>
    <row r="5697" spans="1:20">
      <c r="A5697" s="6">
        <v>5695</v>
      </c>
      <c r="B5697">
        <v>22100528</v>
      </c>
      <c r="C5697" t="s">
        <v>12</v>
      </c>
      <c r="D5697">
        <v>8.4000000000000005E-2</v>
      </c>
      <c r="E5697">
        <v>2.5000000000000001E-2</v>
      </c>
      <c r="F5697">
        <v>4.2000000000000003E-2</v>
      </c>
      <c r="G5697">
        <v>1.7999999999999999E-2</v>
      </c>
      <c r="H5697">
        <v>2</v>
      </c>
      <c r="I5697" s="7">
        <v>44593.057879629632</v>
      </c>
      <c r="J5697" t="s">
        <v>30</v>
      </c>
      <c r="K5697">
        <v>1578</v>
      </c>
      <c r="L5697">
        <v>23.15789473684211</v>
      </c>
      <c r="M5697">
        <v>183</v>
      </c>
      <c r="N5697">
        <v>0</v>
      </c>
      <c r="O5697">
        <v>1662</v>
      </c>
      <c r="Q5697">
        <v>1029</v>
      </c>
      <c r="R5697">
        <v>6</v>
      </c>
      <c r="S5697" t="s">
        <v>109</v>
      </c>
      <c r="T5697">
        <v>3</v>
      </c>
    </row>
    <row r="5698" spans="1:20">
      <c r="A5698" s="6">
        <v>5696</v>
      </c>
      <c r="B5698">
        <v>22200538</v>
      </c>
      <c r="C5698" t="s">
        <v>9</v>
      </c>
      <c r="D5698">
        <v>5.1999999999999998E-2</v>
      </c>
      <c r="E5698">
        <v>6.0000000000000001E-3</v>
      </c>
      <c r="F5698">
        <v>3.1E-2</v>
      </c>
      <c r="G5698">
        <v>1.4999999999999999E-2</v>
      </c>
      <c r="H5698">
        <v>2</v>
      </c>
      <c r="I5698" s="7">
        <v>44593.030795520834</v>
      </c>
      <c r="J5698" t="s">
        <v>30</v>
      </c>
      <c r="K5698">
        <v>1600</v>
      </c>
      <c r="L5698">
        <v>23.15789473684211</v>
      </c>
      <c r="M5698">
        <v>192</v>
      </c>
      <c r="N5698">
        <v>2358.1999999999998</v>
      </c>
      <c r="O5698">
        <v>2101</v>
      </c>
      <c r="Q5698">
        <v>1322</v>
      </c>
      <c r="R5698">
        <v>6</v>
      </c>
      <c r="S5698" t="s">
        <v>109</v>
      </c>
      <c r="T5698">
        <v>1</v>
      </c>
    </row>
    <row r="5699" spans="1:20">
      <c r="A5699" s="6">
        <v>5697</v>
      </c>
      <c r="B5699">
        <v>22200537</v>
      </c>
      <c r="C5699" t="s">
        <v>12</v>
      </c>
      <c r="D5699">
        <v>4.2999999999999997E-2</v>
      </c>
      <c r="E5699">
        <v>1.2E-2</v>
      </c>
      <c r="F5699">
        <v>3.5999999999999997E-2</v>
      </c>
      <c r="G5699">
        <v>1.0999999999999999E-2</v>
      </c>
      <c r="H5699">
        <v>1</v>
      </c>
      <c r="I5699" s="7">
        <v>44592.987739548611</v>
      </c>
      <c r="J5699" t="s">
        <v>30</v>
      </c>
      <c r="K5699">
        <v>1599</v>
      </c>
      <c r="L5699">
        <v>20.84210526315789</v>
      </c>
      <c r="M5699">
        <v>184</v>
      </c>
      <c r="N5699">
        <v>70.58</v>
      </c>
      <c r="O5699">
        <v>1951</v>
      </c>
      <c r="Q5699">
        <v>908</v>
      </c>
      <c r="R5699">
        <v>6</v>
      </c>
      <c r="S5699" t="s">
        <v>109</v>
      </c>
      <c r="T5699">
        <v>2</v>
      </c>
    </row>
    <row r="5700" spans="1:20">
      <c r="A5700" s="6">
        <v>5698</v>
      </c>
      <c r="B5700">
        <v>22100526</v>
      </c>
      <c r="C5700" t="s">
        <v>12</v>
      </c>
      <c r="D5700">
        <v>4.4999999999999998E-2</v>
      </c>
      <c r="E5700">
        <v>3.5000000000000003E-2</v>
      </c>
      <c r="F5700">
        <v>0.03</v>
      </c>
      <c r="G5700">
        <v>2E-3</v>
      </c>
      <c r="H5700">
        <v>1</v>
      </c>
      <c r="I5700" s="7">
        <v>44592.949197256938</v>
      </c>
      <c r="J5700" t="s">
        <v>30</v>
      </c>
      <c r="K5700">
        <v>1625</v>
      </c>
      <c r="L5700">
        <v>20.84210526315789</v>
      </c>
      <c r="M5700">
        <v>195</v>
      </c>
      <c r="N5700">
        <v>74.069999999999993</v>
      </c>
      <c r="O5700">
        <v>1090</v>
      </c>
      <c r="Q5700">
        <v>953</v>
      </c>
      <c r="R5700">
        <v>6</v>
      </c>
      <c r="S5700" t="s">
        <v>109</v>
      </c>
      <c r="T5700">
        <v>11</v>
      </c>
    </row>
    <row r="5701" spans="1:20">
      <c r="A5701" s="6">
        <v>5699</v>
      </c>
      <c r="B5701">
        <v>22400569</v>
      </c>
      <c r="C5701" t="s">
        <v>8</v>
      </c>
      <c r="D5701">
        <v>3.0000000000000001E-3</v>
      </c>
      <c r="E5701">
        <v>4.3999999999999997E-2</v>
      </c>
      <c r="F5701">
        <v>2.4E-2</v>
      </c>
      <c r="G5701">
        <v>0</v>
      </c>
      <c r="H5701">
        <v>1</v>
      </c>
      <c r="I5701" s="7">
        <v>44592.942947187497</v>
      </c>
      <c r="J5701" t="s">
        <v>30</v>
      </c>
      <c r="K5701">
        <v>1587</v>
      </c>
      <c r="L5701">
        <v>23.15789473684211</v>
      </c>
      <c r="M5701">
        <v>204</v>
      </c>
      <c r="N5701">
        <v>97.25</v>
      </c>
      <c r="O5701">
        <v>951</v>
      </c>
      <c r="Q5701">
        <v>965</v>
      </c>
      <c r="R5701">
        <v>6</v>
      </c>
      <c r="S5701" t="s">
        <v>109</v>
      </c>
      <c r="T5701">
        <v>10</v>
      </c>
    </row>
    <row r="5702" spans="1:20">
      <c r="A5702" s="6">
        <v>5700</v>
      </c>
      <c r="B5702">
        <v>22100525</v>
      </c>
      <c r="C5702" t="s">
        <v>12</v>
      </c>
      <c r="D5702">
        <v>7.4999999999999997E-2</v>
      </c>
      <c r="E5702">
        <v>1.4999999999999999E-2</v>
      </c>
      <c r="F5702">
        <v>0.03</v>
      </c>
      <c r="G5702">
        <v>4.0000000000000001E-3</v>
      </c>
      <c r="H5702">
        <v>1</v>
      </c>
      <c r="I5702" s="7">
        <v>44592.890515740743</v>
      </c>
      <c r="J5702" t="s">
        <v>30</v>
      </c>
      <c r="K5702">
        <v>1622</v>
      </c>
      <c r="L5702">
        <v>20.84210526315789</v>
      </c>
      <c r="M5702">
        <v>188</v>
      </c>
      <c r="N5702">
        <v>73.650000000000006</v>
      </c>
      <c r="O5702">
        <v>1446</v>
      </c>
      <c r="Q5702">
        <v>906</v>
      </c>
      <c r="R5702">
        <v>6</v>
      </c>
      <c r="S5702" t="s">
        <v>109</v>
      </c>
      <c r="T5702">
        <v>0</v>
      </c>
    </row>
    <row r="5703" spans="1:20">
      <c r="A5703" s="6">
        <v>5701</v>
      </c>
      <c r="B5703">
        <v>22300565</v>
      </c>
      <c r="C5703" t="s">
        <v>11</v>
      </c>
      <c r="D5703">
        <v>6.7000000000000004E-2</v>
      </c>
      <c r="E5703">
        <v>2.9000000000000001E-2</v>
      </c>
      <c r="F5703">
        <v>4.2000000000000003E-2</v>
      </c>
      <c r="G5703">
        <v>2E-3</v>
      </c>
      <c r="H5703">
        <v>1</v>
      </c>
      <c r="I5703" s="7">
        <v>44592.903015821757</v>
      </c>
      <c r="J5703" t="s">
        <v>30</v>
      </c>
      <c r="K5703">
        <v>1565</v>
      </c>
      <c r="L5703">
        <v>20.84210526315789</v>
      </c>
      <c r="M5703">
        <v>207</v>
      </c>
      <c r="N5703">
        <v>47.98</v>
      </c>
      <c r="O5703">
        <v>929</v>
      </c>
      <c r="Q5703">
        <v>853</v>
      </c>
      <c r="R5703">
        <v>6</v>
      </c>
      <c r="S5703" t="s">
        <v>109</v>
      </c>
      <c r="T5703">
        <v>0</v>
      </c>
    </row>
    <row r="5704" spans="1:20">
      <c r="A5704" s="6">
        <v>5702</v>
      </c>
      <c r="B5704">
        <v>22100524</v>
      </c>
      <c r="C5704" t="s">
        <v>12</v>
      </c>
      <c r="D5704">
        <v>1.2999999999999999E-2</v>
      </c>
      <c r="E5704">
        <v>0.03</v>
      </c>
      <c r="F5704">
        <v>2.9000000000000001E-2</v>
      </c>
      <c r="G5704">
        <v>1E-3</v>
      </c>
      <c r="H5704">
        <v>1</v>
      </c>
      <c r="I5704" s="7">
        <v>44592.854056979173</v>
      </c>
      <c r="J5704" t="s">
        <v>30</v>
      </c>
      <c r="K5704">
        <v>1588</v>
      </c>
      <c r="L5704">
        <v>20.84210526315789</v>
      </c>
      <c r="M5704">
        <v>182</v>
      </c>
      <c r="N5704">
        <v>62.4</v>
      </c>
      <c r="O5704">
        <v>1090</v>
      </c>
      <c r="Q5704">
        <v>1092</v>
      </c>
      <c r="R5704">
        <v>6</v>
      </c>
      <c r="S5704" t="s">
        <v>109</v>
      </c>
      <c r="T5704">
        <v>12</v>
      </c>
    </row>
    <row r="5705" spans="1:20">
      <c r="A5705" s="6">
        <v>5703</v>
      </c>
      <c r="B5705">
        <v>22400567</v>
      </c>
      <c r="C5705" t="s">
        <v>8</v>
      </c>
      <c r="D5705">
        <v>3.6999999999999998E-2</v>
      </c>
      <c r="E5705">
        <v>2.4E-2</v>
      </c>
      <c r="F5705">
        <v>0.03</v>
      </c>
      <c r="G5705">
        <v>1E-3</v>
      </c>
      <c r="H5705">
        <v>1</v>
      </c>
      <c r="I5705" s="7">
        <v>44592.82419540509</v>
      </c>
      <c r="J5705" t="s">
        <v>30</v>
      </c>
      <c r="K5705">
        <v>1546</v>
      </c>
      <c r="L5705">
        <v>22</v>
      </c>
      <c r="M5705">
        <v>184</v>
      </c>
      <c r="N5705">
        <v>86.83</v>
      </c>
      <c r="O5705">
        <v>1244</v>
      </c>
      <c r="Q5705">
        <v>938</v>
      </c>
      <c r="R5705">
        <v>6</v>
      </c>
      <c r="S5705" t="s">
        <v>109</v>
      </c>
      <c r="T5705">
        <v>5</v>
      </c>
    </row>
    <row r="5706" spans="1:20">
      <c r="A5706" s="6">
        <v>5704</v>
      </c>
      <c r="B5706">
        <v>22300563</v>
      </c>
      <c r="C5706" t="s">
        <v>11</v>
      </c>
      <c r="D5706">
        <v>4.3999999999999997E-2</v>
      </c>
      <c r="E5706">
        <v>3.1E-2</v>
      </c>
      <c r="F5706">
        <v>3.1E-2</v>
      </c>
      <c r="G5706">
        <v>2E-3</v>
      </c>
      <c r="H5706">
        <v>1</v>
      </c>
      <c r="I5706" s="7">
        <v>44592.79051431713</v>
      </c>
      <c r="J5706" t="s">
        <v>30</v>
      </c>
      <c r="K5706">
        <v>1593</v>
      </c>
      <c r="L5706">
        <v>20.84210526315789</v>
      </c>
      <c r="M5706">
        <v>191</v>
      </c>
      <c r="N5706">
        <v>79.42</v>
      </c>
      <c r="O5706">
        <v>819</v>
      </c>
      <c r="Q5706">
        <v>977</v>
      </c>
      <c r="R5706">
        <v>6</v>
      </c>
      <c r="S5706" t="s">
        <v>109</v>
      </c>
      <c r="T5706">
        <v>11</v>
      </c>
    </row>
    <row r="5707" spans="1:20">
      <c r="A5707" s="6">
        <v>5705</v>
      </c>
      <c r="B5707">
        <v>22100522</v>
      </c>
      <c r="C5707" t="s">
        <v>12</v>
      </c>
      <c r="D5707">
        <v>4.5999999999999999E-2</v>
      </c>
      <c r="E5707">
        <v>2.1999999999999999E-2</v>
      </c>
      <c r="F5707">
        <v>3.1E-2</v>
      </c>
      <c r="G5707">
        <v>3.0000000000000001E-3</v>
      </c>
      <c r="H5707">
        <v>1</v>
      </c>
      <c r="I5707" s="7">
        <v>44592.762736226847</v>
      </c>
      <c r="J5707" t="s">
        <v>30</v>
      </c>
      <c r="K5707">
        <v>1562</v>
      </c>
      <c r="L5707">
        <v>22</v>
      </c>
      <c r="M5707">
        <v>182</v>
      </c>
      <c r="N5707">
        <v>76.22</v>
      </c>
      <c r="O5707">
        <v>1090</v>
      </c>
      <c r="Q5707">
        <v>938</v>
      </c>
      <c r="R5707">
        <v>6</v>
      </c>
      <c r="S5707" t="s">
        <v>109</v>
      </c>
      <c r="T5707">
        <v>5</v>
      </c>
    </row>
    <row r="5708" spans="1:20">
      <c r="A5708" s="6">
        <v>5706</v>
      </c>
      <c r="B5708">
        <v>22100521</v>
      </c>
      <c r="C5708" t="s">
        <v>12</v>
      </c>
      <c r="D5708">
        <v>7.8E-2</v>
      </c>
      <c r="E5708">
        <v>2.3E-2</v>
      </c>
      <c r="F5708">
        <v>3.4000000000000002E-2</v>
      </c>
      <c r="G5708">
        <v>1E-3</v>
      </c>
      <c r="H5708">
        <v>1</v>
      </c>
      <c r="I5708" s="7">
        <v>44592.693985185193</v>
      </c>
      <c r="J5708" t="s">
        <v>30</v>
      </c>
      <c r="K5708">
        <v>1597</v>
      </c>
      <c r="L5708">
        <v>22</v>
      </c>
      <c r="M5708">
        <v>186</v>
      </c>
      <c r="N5708">
        <v>54.57</v>
      </c>
      <c r="O5708">
        <v>1092</v>
      </c>
      <c r="Q5708">
        <v>912</v>
      </c>
      <c r="R5708">
        <v>6</v>
      </c>
      <c r="S5708" t="s">
        <v>109</v>
      </c>
      <c r="T5708">
        <v>0</v>
      </c>
    </row>
    <row r="5709" spans="1:20">
      <c r="A5709" s="6">
        <v>5707</v>
      </c>
      <c r="B5709">
        <v>22100520</v>
      </c>
      <c r="C5709" t="s">
        <v>9</v>
      </c>
      <c r="D5709">
        <v>4.2000000000000003E-2</v>
      </c>
      <c r="E5709">
        <v>7.0000000000000001E-3</v>
      </c>
      <c r="F5709">
        <v>0.04</v>
      </c>
      <c r="G5709">
        <v>8.9999999999999993E-3</v>
      </c>
      <c r="H5709">
        <v>1</v>
      </c>
      <c r="I5709" s="7">
        <v>44592.660998530089</v>
      </c>
      <c r="J5709" t="s">
        <v>30</v>
      </c>
      <c r="K5709">
        <v>1592</v>
      </c>
      <c r="L5709">
        <v>22</v>
      </c>
      <c r="M5709">
        <v>185</v>
      </c>
      <c r="N5709">
        <v>65.62</v>
      </c>
      <c r="O5709">
        <v>2269</v>
      </c>
      <c r="Q5709">
        <v>1079</v>
      </c>
      <c r="R5709">
        <v>6</v>
      </c>
      <c r="S5709" t="s">
        <v>109</v>
      </c>
      <c r="T5709">
        <v>2</v>
      </c>
    </row>
    <row r="5710" spans="1:20">
      <c r="A5710" s="6">
        <v>5708</v>
      </c>
      <c r="B5710">
        <v>22200530</v>
      </c>
      <c r="C5710" t="s">
        <v>9</v>
      </c>
      <c r="D5710">
        <v>5.3999999999999999E-2</v>
      </c>
      <c r="E5710">
        <v>2.5999999999999999E-2</v>
      </c>
      <c r="F5710">
        <v>2.9000000000000001E-2</v>
      </c>
      <c r="G5710">
        <v>5.0000000000000001E-3</v>
      </c>
      <c r="H5710">
        <v>1</v>
      </c>
      <c r="I5710" s="7">
        <v>44592.621761805553</v>
      </c>
      <c r="J5710" t="s">
        <v>30</v>
      </c>
      <c r="K5710">
        <v>1578</v>
      </c>
      <c r="L5710">
        <v>22</v>
      </c>
      <c r="M5710">
        <v>188</v>
      </c>
      <c r="N5710">
        <v>82.8</v>
      </c>
      <c r="O5710">
        <v>846</v>
      </c>
      <c r="Q5710">
        <v>986</v>
      </c>
      <c r="R5710">
        <v>6</v>
      </c>
      <c r="S5710" t="s">
        <v>109</v>
      </c>
      <c r="T5710">
        <v>3</v>
      </c>
    </row>
    <row r="5711" spans="1:20">
      <c r="A5711" s="6">
        <v>5709</v>
      </c>
      <c r="B5711">
        <v>22100519</v>
      </c>
      <c r="C5711" t="s">
        <v>12</v>
      </c>
      <c r="D5711">
        <v>7.3999999999999996E-2</v>
      </c>
      <c r="E5711">
        <v>2.5000000000000001E-2</v>
      </c>
      <c r="F5711">
        <v>2.8000000000000001E-2</v>
      </c>
      <c r="G5711">
        <v>3.0000000000000001E-3</v>
      </c>
      <c r="H5711">
        <v>1</v>
      </c>
      <c r="I5711" s="7">
        <v>44592.585302974527</v>
      </c>
      <c r="J5711" t="s">
        <v>30</v>
      </c>
      <c r="K5711">
        <v>1606</v>
      </c>
      <c r="L5711">
        <v>20.84210526315789</v>
      </c>
      <c r="M5711">
        <v>182</v>
      </c>
      <c r="N5711">
        <v>289.93</v>
      </c>
      <c r="O5711">
        <v>1087</v>
      </c>
      <c r="Q5711">
        <v>1169</v>
      </c>
      <c r="R5711">
        <v>6</v>
      </c>
      <c r="S5711" t="s">
        <v>109</v>
      </c>
      <c r="T5711">
        <v>0</v>
      </c>
    </row>
    <row r="5712" spans="1:20">
      <c r="A5712" s="6">
        <v>5710</v>
      </c>
      <c r="B5712">
        <v>22200529</v>
      </c>
      <c r="C5712" t="s">
        <v>9</v>
      </c>
      <c r="D5712">
        <v>1.2E-2</v>
      </c>
      <c r="E5712">
        <v>2.5999999999999999E-2</v>
      </c>
      <c r="F5712">
        <v>3.2000000000000001E-2</v>
      </c>
      <c r="G5712">
        <v>1E-3</v>
      </c>
      <c r="H5712">
        <v>1</v>
      </c>
      <c r="I5712" s="7">
        <v>44592.556483101849</v>
      </c>
      <c r="J5712" t="s">
        <v>30</v>
      </c>
      <c r="K5712">
        <v>1602</v>
      </c>
      <c r="L5712">
        <v>20.84210526315789</v>
      </c>
      <c r="M5712">
        <v>192</v>
      </c>
      <c r="N5712">
        <v>162.75</v>
      </c>
      <c r="O5712">
        <v>959</v>
      </c>
      <c r="Q5712">
        <v>993</v>
      </c>
      <c r="R5712">
        <v>6</v>
      </c>
      <c r="S5712" t="s">
        <v>109</v>
      </c>
      <c r="T5712">
        <v>12</v>
      </c>
    </row>
    <row r="5713" spans="1:20">
      <c r="A5713" s="6">
        <v>5711</v>
      </c>
      <c r="B5713">
        <v>22100518</v>
      </c>
      <c r="C5713" t="s">
        <v>12</v>
      </c>
      <c r="D5713">
        <v>4.2999999999999997E-2</v>
      </c>
      <c r="E5713">
        <v>2.5000000000000001E-2</v>
      </c>
      <c r="F5713">
        <v>2.5999999999999999E-2</v>
      </c>
      <c r="G5713">
        <v>2E-3</v>
      </c>
      <c r="H5713">
        <v>1</v>
      </c>
      <c r="I5713" s="7">
        <v>44592.531482442129</v>
      </c>
      <c r="J5713" t="s">
        <v>30</v>
      </c>
      <c r="K5713">
        <v>1590</v>
      </c>
      <c r="L5713">
        <v>20.84210526315789</v>
      </c>
      <c r="M5713">
        <v>180</v>
      </c>
      <c r="N5713">
        <v>88.73</v>
      </c>
      <c r="O5713">
        <v>1090</v>
      </c>
      <c r="Q5713">
        <v>1171</v>
      </c>
      <c r="R5713">
        <v>6</v>
      </c>
      <c r="S5713" t="s">
        <v>109</v>
      </c>
      <c r="T5713">
        <v>5</v>
      </c>
    </row>
    <row r="5714" spans="1:20">
      <c r="A5714" s="6">
        <v>5712</v>
      </c>
      <c r="B5714">
        <v>22200528</v>
      </c>
      <c r="C5714" t="s">
        <v>9</v>
      </c>
      <c r="D5714">
        <v>7.9000000000000001E-2</v>
      </c>
      <c r="E5714">
        <v>1.9E-2</v>
      </c>
      <c r="F5714">
        <v>4.2000000000000003E-2</v>
      </c>
      <c r="G5714">
        <v>8.0000000000000002E-3</v>
      </c>
      <c r="H5714">
        <v>1</v>
      </c>
      <c r="I5714" s="7">
        <v>44592.496065706022</v>
      </c>
      <c r="J5714" t="s">
        <v>30</v>
      </c>
      <c r="K5714">
        <v>1577</v>
      </c>
      <c r="L5714">
        <v>20.84210526315789</v>
      </c>
      <c r="M5714">
        <v>192</v>
      </c>
      <c r="N5714">
        <v>187.42</v>
      </c>
      <c r="O5714">
        <v>847</v>
      </c>
      <c r="Q5714">
        <v>908</v>
      </c>
      <c r="R5714">
        <v>6</v>
      </c>
      <c r="S5714" t="s">
        <v>109</v>
      </c>
      <c r="T5714">
        <v>1</v>
      </c>
    </row>
    <row r="5715" spans="1:20">
      <c r="A5715" s="6">
        <v>5713</v>
      </c>
      <c r="B5715">
        <v>22100517</v>
      </c>
      <c r="C5715" t="s">
        <v>12</v>
      </c>
      <c r="D5715">
        <v>3.4000000000000002E-2</v>
      </c>
      <c r="E5715">
        <v>2.4E-2</v>
      </c>
      <c r="F5715">
        <v>2.7E-2</v>
      </c>
      <c r="G5715">
        <v>2E-3</v>
      </c>
      <c r="H5715">
        <v>1</v>
      </c>
      <c r="I5715" s="7">
        <v>44592.467592673609</v>
      </c>
      <c r="J5715" t="s">
        <v>30</v>
      </c>
      <c r="K5715">
        <v>1582</v>
      </c>
      <c r="L5715">
        <v>20.84210526315789</v>
      </c>
      <c r="M5715">
        <v>175</v>
      </c>
      <c r="N5715">
        <v>132.05000000000001</v>
      </c>
      <c r="O5715">
        <v>1088</v>
      </c>
      <c r="P5715">
        <v>64</v>
      </c>
      <c r="Q5715">
        <v>963</v>
      </c>
      <c r="R5715">
        <v>6</v>
      </c>
      <c r="S5715" t="s">
        <v>109</v>
      </c>
      <c r="T5715">
        <v>5</v>
      </c>
    </row>
    <row r="5716" spans="1:20">
      <c r="A5716" s="6">
        <v>5714</v>
      </c>
      <c r="B5716">
        <v>22200527</v>
      </c>
      <c r="C5716" t="s">
        <v>9</v>
      </c>
      <c r="D5716">
        <v>4.7E-2</v>
      </c>
      <c r="E5716">
        <v>1.7999999999999999E-2</v>
      </c>
      <c r="F5716">
        <v>3.5000000000000003E-2</v>
      </c>
      <c r="G5716">
        <v>8.0000000000000002E-3</v>
      </c>
      <c r="H5716">
        <v>1</v>
      </c>
      <c r="I5716" s="7">
        <v>44592.429744756948</v>
      </c>
      <c r="J5716" t="s">
        <v>30</v>
      </c>
      <c r="K5716">
        <v>1612</v>
      </c>
      <c r="L5716">
        <v>20.84210526315789</v>
      </c>
      <c r="M5716">
        <v>189</v>
      </c>
      <c r="N5716">
        <v>143.58000000000001</v>
      </c>
      <c r="O5716">
        <v>846</v>
      </c>
      <c r="Q5716">
        <v>1298</v>
      </c>
      <c r="R5716">
        <v>6</v>
      </c>
      <c r="S5716" t="s">
        <v>109</v>
      </c>
      <c r="T5716">
        <v>2</v>
      </c>
    </row>
    <row r="5717" spans="1:20">
      <c r="A5717" s="6">
        <v>5715</v>
      </c>
      <c r="B5717">
        <v>22100516</v>
      </c>
      <c r="C5717" t="s">
        <v>12</v>
      </c>
      <c r="D5717">
        <v>3.3000000000000002E-2</v>
      </c>
      <c r="E5717">
        <v>3.4000000000000002E-2</v>
      </c>
      <c r="F5717">
        <v>3.5000000000000003E-2</v>
      </c>
      <c r="G5717">
        <v>0</v>
      </c>
      <c r="H5717">
        <v>1</v>
      </c>
      <c r="I5717" s="7">
        <v>44592.403355636583</v>
      </c>
      <c r="J5717" t="s">
        <v>30</v>
      </c>
      <c r="K5717">
        <v>1577</v>
      </c>
      <c r="L5717">
        <v>20.84210526315789</v>
      </c>
      <c r="M5717">
        <v>192</v>
      </c>
      <c r="N5717">
        <v>135.38</v>
      </c>
      <c r="O5717">
        <v>1355</v>
      </c>
      <c r="Q5717">
        <v>1119</v>
      </c>
      <c r="R5717">
        <v>6</v>
      </c>
      <c r="S5717" t="s">
        <v>109</v>
      </c>
      <c r="T5717">
        <v>11</v>
      </c>
    </row>
    <row r="5718" spans="1:20">
      <c r="A5718" s="6">
        <v>5716</v>
      </c>
      <c r="B5718">
        <v>22200526</v>
      </c>
      <c r="C5718" t="s">
        <v>9</v>
      </c>
      <c r="D5718">
        <v>6.2E-2</v>
      </c>
      <c r="E5718">
        <v>0.03</v>
      </c>
      <c r="F5718">
        <v>4.1000000000000002E-2</v>
      </c>
      <c r="G5718">
        <v>1E-3</v>
      </c>
      <c r="H5718">
        <v>1</v>
      </c>
      <c r="I5718" s="7">
        <v>44592.371063506936</v>
      </c>
      <c r="J5718" t="s">
        <v>30</v>
      </c>
      <c r="K5718">
        <v>1567</v>
      </c>
      <c r="L5718">
        <v>20.84210526315789</v>
      </c>
      <c r="M5718">
        <v>191</v>
      </c>
      <c r="N5718">
        <v>806.6</v>
      </c>
      <c r="O5718">
        <v>846</v>
      </c>
      <c r="Q5718">
        <v>900</v>
      </c>
      <c r="R5718">
        <v>6</v>
      </c>
      <c r="S5718" t="s">
        <v>109</v>
      </c>
      <c r="T5718">
        <v>0</v>
      </c>
    </row>
    <row r="5719" spans="1:20">
      <c r="A5719" s="6">
        <v>5717</v>
      </c>
      <c r="B5719">
        <v>22100515</v>
      </c>
      <c r="C5719" t="s">
        <v>12</v>
      </c>
      <c r="D5719">
        <v>1.4E-2</v>
      </c>
      <c r="E5719">
        <v>3.3000000000000002E-2</v>
      </c>
      <c r="F5719">
        <v>4.3999999999999997E-2</v>
      </c>
      <c r="G5719">
        <v>3.0000000000000001E-3</v>
      </c>
      <c r="H5719">
        <v>1</v>
      </c>
      <c r="I5719" s="7">
        <v>44592.337034953707</v>
      </c>
      <c r="J5719" t="s">
        <v>30</v>
      </c>
      <c r="K5719">
        <v>1588</v>
      </c>
      <c r="L5719">
        <v>13.89473684210526</v>
      </c>
      <c r="M5719">
        <v>190</v>
      </c>
      <c r="N5719">
        <v>128.43</v>
      </c>
      <c r="O5719">
        <v>1212</v>
      </c>
      <c r="Q5719">
        <v>1016</v>
      </c>
      <c r="R5719">
        <v>6</v>
      </c>
      <c r="S5719" t="s">
        <v>109</v>
      </c>
      <c r="T5719">
        <v>12</v>
      </c>
    </row>
    <row r="5720" spans="1:20">
      <c r="A5720" s="6">
        <v>5718</v>
      </c>
      <c r="B5720">
        <v>22200525</v>
      </c>
      <c r="C5720" t="s">
        <v>9</v>
      </c>
      <c r="D5720">
        <v>3.2000000000000001E-2</v>
      </c>
      <c r="E5720">
        <v>2.9000000000000001E-2</v>
      </c>
      <c r="F5720">
        <v>3.9E-2</v>
      </c>
      <c r="G5720">
        <v>3.0000000000000001E-3</v>
      </c>
      <c r="H5720">
        <v>1</v>
      </c>
      <c r="I5720" s="7">
        <v>44592.298145949077</v>
      </c>
      <c r="J5720" t="s">
        <v>30</v>
      </c>
      <c r="K5720">
        <v>1556</v>
      </c>
      <c r="L5720">
        <v>20.84210526315789</v>
      </c>
      <c r="M5720">
        <v>180</v>
      </c>
      <c r="N5720">
        <v>68.400000000000006</v>
      </c>
      <c r="O5720">
        <v>846</v>
      </c>
      <c r="Q5720">
        <v>1076</v>
      </c>
      <c r="R5720">
        <v>6</v>
      </c>
      <c r="S5720" t="s">
        <v>109</v>
      </c>
      <c r="T5720">
        <v>5</v>
      </c>
    </row>
    <row r="5721" spans="1:20">
      <c r="A5721" s="6">
        <v>5719</v>
      </c>
      <c r="B5721">
        <v>22100514</v>
      </c>
      <c r="C5721" t="s">
        <v>12</v>
      </c>
      <c r="D5721">
        <v>2.4E-2</v>
      </c>
      <c r="E5721">
        <v>2.1999999999999999E-2</v>
      </c>
      <c r="F5721">
        <v>4.1000000000000002E-2</v>
      </c>
      <c r="G5721">
        <v>6.0000000000000001E-3</v>
      </c>
      <c r="H5721">
        <v>1</v>
      </c>
      <c r="I5721" s="7">
        <v>44592.266547916668</v>
      </c>
      <c r="J5721" t="s">
        <v>30</v>
      </c>
      <c r="K5721">
        <v>1581</v>
      </c>
      <c r="L5721">
        <v>20.84210526315789</v>
      </c>
      <c r="M5721">
        <v>191</v>
      </c>
      <c r="N5721">
        <v>79.87</v>
      </c>
      <c r="O5721">
        <v>1087</v>
      </c>
      <c r="Q5721">
        <v>1125</v>
      </c>
      <c r="R5721">
        <v>6</v>
      </c>
      <c r="S5721" t="s">
        <v>109</v>
      </c>
      <c r="T5721">
        <v>7</v>
      </c>
    </row>
    <row r="5722" spans="1:20">
      <c r="A5722" s="6">
        <v>5720</v>
      </c>
      <c r="B5722">
        <v>22200524</v>
      </c>
      <c r="C5722" t="s">
        <v>9</v>
      </c>
      <c r="D5722">
        <v>4.2000000000000003E-2</v>
      </c>
      <c r="E5722">
        <v>7.0000000000000001E-3</v>
      </c>
      <c r="F5722">
        <v>4.5999999999999999E-2</v>
      </c>
      <c r="G5722">
        <v>3.2000000000000001E-2</v>
      </c>
      <c r="H5722">
        <v>1</v>
      </c>
      <c r="I5722" s="7">
        <v>44592.238075578702</v>
      </c>
      <c r="J5722" t="s">
        <v>30</v>
      </c>
      <c r="K5722">
        <v>1571</v>
      </c>
      <c r="L5722">
        <v>23.15789473684211</v>
      </c>
      <c r="M5722">
        <v>192</v>
      </c>
      <c r="N5722">
        <v>0</v>
      </c>
      <c r="O5722">
        <v>1451</v>
      </c>
      <c r="Q5722">
        <v>972</v>
      </c>
      <c r="R5722">
        <v>6</v>
      </c>
      <c r="S5722" t="s">
        <v>109</v>
      </c>
      <c r="T5722">
        <v>2</v>
      </c>
    </row>
    <row r="5723" spans="1:20">
      <c r="A5723" s="6">
        <v>5721</v>
      </c>
      <c r="B5723">
        <v>22100511</v>
      </c>
      <c r="C5723" t="s">
        <v>12</v>
      </c>
      <c r="D5723">
        <v>6.5000000000000002E-2</v>
      </c>
      <c r="E5723">
        <v>3.7999999999999999E-2</v>
      </c>
      <c r="F5723">
        <v>3.2000000000000001E-2</v>
      </c>
      <c r="G5723">
        <v>6.0000000000000001E-3</v>
      </c>
      <c r="H5723">
        <v>1</v>
      </c>
      <c r="I5723" s="7">
        <v>44592.109948761572</v>
      </c>
      <c r="J5723" t="s">
        <v>30</v>
      </c>
      <c r="K5723">
        <v>1564</v>
      </c>
      <c r="L5723">
        <v>20.84210526315789</v>
      </c>
      <c r="M5723">
        <v>183</v>
      </c>
      <c r="N5723">
        <v>71.27</v>
      </c>
      <c r="O5723">
        <v>1090</v>
      </c>
      <c r="Q5723">
        <v>1127</v>
      </c>
      <c r="R5723">
        <v>6</v>
      </c>
      <c r="S5723" t="s">
        <v>109</v>
      </c>
      <c r="T5723">
        <v>3</v>
      </c>
    </row>
    <row r="5724" spans="1:20">
      <c r="A5724" s="6">
        <v>5722</v>
      </c>
      <c r="B5724">
        <v>22100510</v>
      </c>
      <c r="C5724" t="s">
        <v>12</v>
      </c>
      <c r="D5724">
        <v>5.1999999999999998E-2</v>
      </c>
      <c r="E5724">
        <v>8.0000000000000002E-3</v>
      </c>
      <c r="F5724">
        <v>0.05</v>
      </c>
      <c r="G5724">
        <v>1.2999999999999999E-2</v>
      </c>
      <c r="H5724">
        <v>1</v>
      </c>
      <c r="I5724" s="7">
        <v>44592.0717540162</v>
      </c>
      <c r="J5724" t="s">
        <v>30</v>
      </c>
      <c r="K5724">
        <v>1552</v>
      </c>
      <c r="L5724">
        <v>20.84210526315789</v>
      </c>
      <c r="M5724">
        <v>187</v>
      </c>
      <c r="N5724">
        <v>83.65</v>
      </c>
      <c r="O5724">
        <v>2371</v>
      </c>
      <c r="Q5724">
        <v>931</v>
      </c>
      <c r="R5724">
        <v>6</v>
      </c>
      <c r="S5724" t="s">
        <v>109</v>
      </c>
      <c r="T5724">
        <v>1</v>
      </c>
    </row>
    <row r="5725" spans="1:20">
      <c r="A5725" s="6">
        <v>5723</v>
      </c>
      <c r="B5725">
        <v>22400551</v>
      </c>
      <c r="C5725" t="s">
        <v>12</v>
      </c>
      <c r="D5725">
        <v>9.7000000000000003E-2</v>
      </c>
      <c r="E5725">
        <v>4.5999999999999999E-2</v>
      </c>
      <c r="F5725">
        <v>3.7999999999999999E-2</v>
      </c>
      <c r="G5725">
        <v>1E-3</v>
      </c>
      <c r="H5725">
        <v>1</v>
      </c>
      <c r="I5725" s="7">
        <v>44592.030086458333</v>
      </c>
      <c r="J5725" t="s">
        <v>30</v>
      </c>
      <c r="K5725">
        <v>1596</v>
      </c>
      <c r="L5725">
        <v>20.84210526315789</v>
      </c>
      <c r="M5725">
        <v>199</v>
      </c>
      <c r="N5725">
        <v>256.42</v>
      </c>
      <c r="O5725">
        <v>1013</v>
      </c>
      <c r="Q5725">
        <v>1280</v>
      </c>
      <c r="R5725">
        <v>6</v>
      </c>
      <c r="S5725" t="s">
        <v>109</v>
      </c>
      <c r="T5725">
        <v>0</v>
      </c>
    </row>
    <row r="5726" spans="1:20">
      <c r="A5726" s="6">
        <v>5724</v>
      </c>
      <c r="B5726">
        <v>22300548</v>
      </c>
      <c r="C5726" t="s">
        <v>11</v>
      </c>
      <c r="D5726">
        <v>9.8000000000000004E-2</v>
      </c>
      <c r="E5726">
        <v>4.8000000000000001E-2</v>
      </c>
      <c r="F5726">
        <v>4.1000000000000002E-2</v>
      </c>
      <c r="G5726">
        <v>2E-3</v>
      </c>
      <c r="H5726">
        <v>1</v>
      </c>
      <c r="I5726" s="7">
        <v>44592.021405636573</v>
      </c>
      <c r="J5726" t="s">
        <v>30</v>
      </c>
      <c r="K5726">
        <v>1573</v>
      </c>
      <c r="L5726">
        <v>20.84210526315789</v>
      </c>
      <c r="M5726">
        <v>179</v>
      </c>
      <c r="N5726">
        <v>67.319999999999993</v>
      </c>
      <c r="O5726">
        <v>927</v>
      </c>
      <c r="Q5726">
        <v>883</v>
      </c>
      <c r="R5726">
        <v>6</v>
      </c>
      <c r="S5726" t="s">
        <v>109</v>
      </c>
      <c r="T5726">
        <v>0</v>
      </c>
    </row>
    <row r="5727" spans="1:20">
      <c r="A5727" s="6">
        <v>5725</v>
      </c>
      <c r="B5727">
        <v>22400545</v>
      </c>
      <c r="C5727" t="s">
        <v>8</v>
      </c>
      <c r="D5727">
        <v>0.08</v>
      </c>
      <c r="E5727">
        <v>2.8000000000000001E-2</v>
      </c>
      <c r="F5727">
        <v>3.5999999999999997E-2</v>
      </c>
      <c r="G5727">
        <v>6.0000000000000001E-3</v>
      </c>
      <c r="H5727">
        <v>1</v>
      </c>
      <c r="I5727" s="7">
        <v>44591.703692442134</v>
      </c>
      <c r="J5727" t="s">
        <v>30</v>
      </c>
      <c r="K5727">
        <v>1561</v>
      </c>
      <c r="L5727">
        <v>22</v>
      </c>
      <c r="M5727">
        <v>171</v>
      </c>
      <c r="N5727">
        <v>101.57</v>
      </c>
      <c r="O5727">
        <v>1015</v>
      </c>
      <c r="Q5727">
        <v>1206</v>
      </c>
      <c r="R5727">
        <v>6</v>
      </c>
      <c r="S5727" t="s">
        <v>109</v>
      </c>
      <c r="T5727">
        <v>3</v>
      </c>
    </row>
    <row r="5728" spans="1:20">
      <c r="A5728" s="6">
        <v>5726</v>
      </c>
      <c r="B5728">
        <v>22400544</v>
      </c>
      <c r="C5728" t="s">
        <v>8</v>
      </c>
      <c r="D5728">
        <v>0.09</v>
      </c>
      <c r="E5728">
        <v>2.5000000000000001E-2</v>
      </c>
      <c r="F5728">
        <v>2.7E-2</v>
      </c>
      <c r="G5728">
        <v>2E-3</v>
      </c>
      <c r="H5728">
        <v>1</v>
      </c>
      <c r="I5728" s="7">
        <v>44591.665150266213</v>
      </c>
      <c r="J5728" t="s">
        <v>30</v>
      </c>
      <c r="K5728">
        <v>1573</v>
      </c>
      <c r="L5728">
        <v>20.84210526315789</v>
      </c>
      <c r="M5728">
        <v>188</v>
      </c>
      <c r="N5728">
        <v>91.55</v>
      </c>
      <c r="O5728">
        <v>810</v>
      </c>
      <c r="Q5728">
        <v>1380</v>
      </c>
      <c r="R5728">
        <v>6</v>
      </c>
      <c r="S5728" t="s">
        <v>109</v>
      </c>
      <c r="T5728">
        <v>0</v>
      </c>
    </row>
    <row r="5729" spans="1:20">
      <c r="A5729" s="6">
        <v>5727</v>
      </c>
      <c r="B5729">
        <v>22300540</v>
      </c>
      <c r="C5729" t="s">
        <v>11</v>
      </c>
      <c r="D5729">
        <v>6.6000000000000003E-2</v>
      </c>
      <c r="E5729">
        <v>2.1000000000000001E-2</v>
      </c>
      <c r="F5729">
        <v>0.03</v>
      </c>
      <c r="G5729">
        <v>2E-3</v>
      </c>
      <c r="H5729">
        <v>1</v>
      </c>
      <c r="I5729" s="7">
        <v>44591.627649652779</v>
      </c>
      <c r="J5729" t="s">
        <v>30</v>
      </c>
      <c r="K5729">
        <v>1547</v>
      </c>
      <c r="L5729">
        <v>20.84210526315789</v>
      </c>
      <c r="M5729">
        <v>192</v>
      </c>
      <c r="N5729">
        <v>99.03</v>
      </c>
      <c r="O5729">
        <v>929</v>
      </c>
      <c r="Q5729">
        <v>1109</v>
      </c>
      <c r="R5729">
        <v>6</v>
      </c>
      <c r="S5729" t="s">
        <v>109</v>
      </c>
      <c r="T5729">
        <v>0</v>
      </c>
    </row>
    <row r="5730" spans="1:20">
      <c r="A5730" s="6">
        <v>5728</v>
      </c>
      <c r="B5730">
        <v>22300539</v>
      </c>
      <c r="C5730" t="s">
        <v>12</v>
      </c>
      <c r="D5730">
        <v>8.9999999999999993E-3</v>
      </c>
      <c r="E5730">
        <v>2.7E-2</v>
      </c>
      <c r="F5730">
        <v>2.5999999999999999E-2</v>
      </c>
      <c r="G5730">
        <v>0</v>
      </c>
      <c r="H5730">
        <v>1</v>
      </c>
      <c r="I5730" s="7">
        <v>44591.592232442134</v>
      </c>
      <c r="J5730" t="s">
        <v>30</v>
      </c>
      <c r="K5730">
        <v>1574</v>
      </c>
      <c r="L5730">
        <v>20.84210526315789</v>
      </c>
      <c r="M5730">
        <v>187</v>
      </c>
      <c r="N5730">
        <v>76.88</v>
      </c>
      <c r="O5730">
        <v>1027</v>
      </c>
      <c r="Q5730">
        <v>1480</v>
      </c>
      <c r="R5730">
        <v>6</v>
      </c>
      <c r="S5730" t="s">
        <v>109</v>
      </c>
      <c r="T5730">
        <v>10</v>
      </c>
    </row>
    <row r="5731" spans="1:20">
      <c r="A5731" s="6">
        <v>5729</v>
      </c>
      <c r="B5731">
        <v>22300535</v>
      </c>
      <c r="C5731" t="s">
        <v>11</v>
      </c>
      <c r="D5731">
        <v>4.5999999999999999E-2</v>
      </c>
      <c r="E5731">
        <v>7.0000000000000001E-3</v>
      </c>
      <c r="F5731">
        <v>3.5000000000000003E-2</v>
      </c>
      <c r="G5731">
        <v>1.2999999999999999E-2</v>
      </c>
      <c r="H5731">
        <v>1</v>
      </c>
      <c r="I5731" s="7">
        <v>44591.398479664349</v>
      </c>
      <c r="J5731" t="s">
        <v>30</v>
      </c>
      <c r="K5731">
        <v>1579</v>
      </c>
      <c r="L5731">
        <v>17.368421052631579</v>
      </c>
      <c r="M5731">
        <v>211</v>
      </c>
      <c r="N5731">
        <v>97.97</v>
      </c>
      <c r="O5731">
        <v>1180</v>
      </c>
      <c r="P5731">
        <v>81</v>
      </c>
      <c r="Q5731">
        <v>1180</v>
      </c>
      <c r="R5731">
        <v>6</v>
      </c>
      <c r="S5731" t="s">
        <v>109</v>
      </c>
      <c r="T5731">
        <v>2</v>
      </c>
    </row>
    <row r="5732" spans="1:20">
      <c r="A5732" s="6">
        <v>5730</v>
      </c>
      <c r="B5732">
        <v>22200508</v>
      </c>
      <c r="C5732" t="s">
        <v>8</v>
      </c>
      <c r="D5732">
        <v>7.3999999999999996E-2</v>
      </c>
      <c r="E5732">
        <v>1.9E-2</v>
      </c>
      <c r="F5732">
        <v>2.8000000000000001E-2</v>
      </c>
      <c r="G5732">
        <v>1E-3</v>
      </c>
      <c r="H5732">
        <v>1</v>
      </c>
      <c r="I5732" s="7">
        <v>44591.414452002318</v>
      </c>
      <c r="J5732" t="s">
        <v>30</v>
      </c>
      <c r="K5732">
        <v>1565</v>
      </c>
      <c r="L5732">
        <v>20.84210526315789</v>
      </c>
      <c r="M5732">
        <v>177</v>
      </c>
      <c r="N5732">
        <v>68.97</v>
      </c>
      <c r="O5732">
        <v>956</v>
      </c>
      <c r="Q5732">
        <v>899</v>
      </c>
      <c r="R5732">
        <v>6</v>
      </c>
      <c r="S5732" t="s">
        <v>109</v>
      </c>
      <c r="T5732">
        <v>0</v>
      </c>
    </row>
    <row r="5733" spans="1:20">
      <c r="A5733" s="6">
        <v>5731</v>
      </c>
      <c r="B5733">
        <v>22300534</v>
      </c>
      <c r="C5733" t="s">
        <v>11</v>
      </c>
      <c r="D5733">
        <v>0.104</v>
      </c>
      <c r="E5733">
        <v>2.9000000000000001E-2</v>
      </c>
      <c r="F5733">
        <v>2.9000000000000001E-2</v>
      </c>
      <c r="G5733">
        <v>2E-3</v>
      </c>
      <c r="H5733">
        <v>1</v>
      </c>
      <c r="I5733" s="7">
        <v>44591.352992627311</v>
      </c>
      <c r="J5733" t="s">
        <v>30</v>
      </c>
      <c r="K5733">
        <v>1534</v>
      </c>
      <c r="L5733">
        <v>20.84210526315789</v>
      </c>
      <c r="M5733">
        <v>187</v>
      </c>
      <c r="N5733">
        <v>144.18</v>
      </c>
      <c r="O5733">
        <v>924</v>
      </c>
      <c r="Q5733">
        <v>1290</v>
      </c>
      <c r="R5733">
        <v>6</v>
      </c>
      <c r="S5733" t="s">
        <v>109</v>
      </c>
      <c r="T5733">
        <v>0</v>
      </c>
    </row>
    <row r="5734" spans="1:20">
      <c r="A5734" s="6">
        <v>5732</v>
      </c>
      <c r="B5734">
        <v>22200506</v>
      </c>
      <c r="C5734" t="s">
        <v>9</v>
      </c>
      <c r="D5734">
        <v>3.5999999999999997E-2</v>
      </c>
      <c r="E5734">
        <v>1.7000000000000001E-2</v>
      </c>
      <c r="F5734">
        <v>2.8000000000000001E-2</v>
      </c>
      <c r="G5734">
        <v>5.0000000000000001E-3</v>
      </c>
      <c r="H5734">
        <v>1</v>
      </c>
      <c r="I5734" s="7">
        <v>44591.322783912037</v>
      </c>
      <c r="J5734" t="s">
        <v>30</v>
      </c>
      <c r="K5734">
        <v>1589</v>
      </c>
      <c r="L5734">
        <v>17.368421052631579</v>
      </c>
      <c r="M5734">
        <v>185</v>
      </c>
      <c r="N5734">
        <v>112.2</v>
      </c>
      <c r="O5734">
        <v>623</v>
      </c>
      <c r="Q5734">
        <v>1060</v>
      </c>
      <c r="R5734">
        <v>6</v>
      </c>
      <c r="S5734" t="s">
        <v>109</v>
      </c>
      <c r="T5734">
        <v>2</v>
      </c>
    </row>
    <row r="5735" spans="1:20">
      <c r="A5735" s="6">
        <v>5733</v>
      </c>
      <c r="B5735">
        <v>22400537</v>
      </c>
      <c r="C5735" t="s">
        <v>8</v>
      </c>
      <c r="D5735">
        <v>0.03</v>
      </c>
      <c r="E5735">
        <v>2.8000000000000001E-2</v>
      </c>
      <c r="F5735">
        <v>3.4000000000000002E-2</v>
      </c>
      <c r="G5735">
        <v>3.0000000000000001E-3</v>
      </c>
      <c r="H5735">
        <v>1</v>
      </c>
      <c r="I5735" s="7">
        <v>44591.289450115743</v>
      </c>
      <c r="J5735" t="s">
        <v>30</v>
      </c>
      <c r="K5735">
        <v>1592</v>
      </c>
      <c r="L5735">
        <v>20.84210526315789</v>
      </c>
      <c r="M5735">
        <v>183</v>
      </c>
      <c r="N5735">
        <v>72.319999999999993</v>
      </c>
      <c r="O5735">
        <v>897</v>
      </c>
      <c r="Q5735">
        <v>1040</v>
      </c>
      <c r="R5735">
        <v>6</v>
      </c>
      <c r="S5735" t="s">
        <v>109</v>
      </c>
      <c r="T5735">
        <v>13</v>
      </c>
    </row>
    <row r="5736" spans="1:20">
      <c r="A5736" s="6">
        <v>5734</v>
      </c>
      <c r="B5736">
        <v>22300532</v>
      </c>
      <c r="C5736" t="s">
        <v>8</v>
      </c>
      <c r="D5736">
        <v>4.5999999999999999E-2</v>
      </c>
      <c r="E5736">
        <v>0.01</v>
      </c>
      <c r="F5736">
        <v>3.9E-2</v>
      </c>
      <c r="G5736">
        <v>8.0000000000000002E-3</v>
      </c>
      <c r="H5736">
        <v>1</v>
      </c>
      <c r="I5736" s="7">
        <v>44591.248477430563</v>
      </c>
      <c r="J5736" t="s">
        <v>30</v>
      </c>
      <c r="K5736">
        <v>1593</v>
      </c>
      <c r="L5736">
        <v>20.84210526315789</v>
      </c>
      <c r="M5736">
        <v>194</v>
      </c>
      <c r="N5736">
        <v>70.78</v>
      </c>
      <c r="O5736">
        <v>1472</v>
      </c>
      <c r="Q5736">
        <v>972</v>
      </c>
      <c r="R5736">
        <v>6</v>
      </c>
      <c r="S5736" t="s">
        <v>109</v>
      </c>
      <c r="T5736">
        <v>2</v>
      </c>
    </row>
    <row r="5737" spans="1:20">
      <c r="A5737" s="6">
        <v>5735</v>
      </c>
      <c r="B5737">
        <v>22100449</v>
      </c>
      <c r="C5737" t="s">
        <v>9</v>
      </c>
      <c r="D5737">
        <v>0.108</v>
      </c>
      <c r="E5737">
        <v>2.5000000000000001E-2</v>
      </c>
      <c r="F5737">
        <v>3.9E-2</v>
      </c>
      <c r="G5737">
        <v>6.0000000000000001E-3</v>
      </c>
      <c r="H5737">
        <v>1</v>
      </c>
      <c r="I5737" s="7">
        <v>44588.596007256943</v>
      </c>
      <c r="J5737" t="s">
        <v>30</v>
      </c>
      <c r="K5737">
        <v>1565</v>
      </c>
      <c r="L5737">
        <v>20.84210526315789</v>
      </c>
      <c r="M5737">
        <v>191</v>
      </c>
      <c r="N5737">
        <v>55.42</v>
      </c>
      <c r="O5737">
        <v>759</v>
      </c>
      <c r="Q5737">
        <v>895</v>
      </c>
      <c r="R5737">
        <v>6</v>
      </c>
      <c r="S5737" t="s">
        <v>109</v>
      </c>
      <c r="T5737">
        <v>3</v>
      </c>
    </row>
    <row r="5738" spans="1:20">
      <c r="A5738" s="6">
        <v>5736</v>
      </c>
      <c r="B5738">
        <v>22100448</v>
      </c>
      <c r="C5738" t="s">
        <v>12</v>
      </c>
      <c r="D5738">
        <v>0.1</v>
      </c>
      <c r="E5738">
        <v>2.7E-2</v>
      </c>
      <c r="F5738">
        <v>4.1000000000000002E-2</v>
      </c>
      <c r="G5738">
        <v>4.0000000000000001E-3</v>
      </c>
      <c r="H5738">
        <v>1</v>
      </c>
      <c r="I5738" s="7">
        <v>44588.558159456021</v>
      </c>
      <c r="J5738" t="s">
        <v>30</v>
      </c>
      <c r="K5738">
        <v>1554</v>
      </c>
      <c r="L5738">
        <v>41.684210526315788</v>
      </c>
      <c r="M5738">
        <v>203</v>
      </c>
      <c r="N5738">
        <v>0</v>
      </c>
      <c r="O5738">
        <v>1111</v>
      </c>
      <c r="Q5738">
        <v>941</v>
      </c>
      <c r="R5738">
        <v>6</v>
      </c>
      <c r="S5738" t="s">
        <v>109</v>
      </c>
      <c r="T5738">
        <v>0</v>
      </c>
    </row>
    <row r="5739" spans="1:20">
      <c r="A5739" s="6">
        <v>5737</v>
      </c>
      <c r="B5739">
        <v>22100447</v>
      </c>
      <c r="C5739" t="s">
        <v>12</v>
      </c>
      <c r="D5739">
        <v>1.2999999999999999E-2</v>
      </c>
      <c r="E5739">
        <v>3.2000000000000001E-2</v>
      </c>
      <c r="F5739">
        <v>2.1999999999999999E-2</v>
      </c>
      <c r="G5739">
        <v>5.0000000000000001E-3</v>
      </c>
      <c r="H5739">
        <v>1</v>
      </c>
      <c r="I5739" s="7">
        <v>44588.510936608793</v>
      </c>
      <c r="J5739" t="s">
        <v>30</v>
      </c>
      <c r="K5739">
        <v>1597</v>
      </c>
      <c r="L5739">
        <v>20.84210526315789</v>
      </c>
      <c r="M5739">
        <v>193</v>
      </c>
      <c r="N5739">
        <v>172.88</v>
      </c>
      <c r="O5739">
        <v>756</v>
      </c>
      <c r="Q5739">
        <v>1543</v>
      </c>
      <c r="R5739">
        <v>6</v>
      </c>
      <c r="S5739" t="s">
        <v>109</v>
      </c>
      <c r="T5739">
        <v>12</v>
      </c>
    </row>
    <row r="5740" spans="1:20">
      <c r="A5740" s="6">
        <v>5738</v>
      </c>
      <c r="B5740">
        <v>22300454</v>
      </c>
      <c r="C5740" t="s">
        <v>11</v>
      </c>
      <c r="D5740">
        <v>8.4000000000000005E-2</v>
      </c>
      <c r="E5740">
        <v>2.5000000000000001E-2</v>
      </c>
      <c r="F5740">
        <v>4.2000000000000003E-2</v>
      </c>
      <c r="G5740">
        <v>7.0000000000000001E-3</v>
      </c>
      <c r="H5740">
        <v>1</v>
      </c>
      <c r="I5740" s="7">
        <v>44587.349460729172</v>
      </c>
      <c r="J5740" t="s">
        <v>30</v>
      </c>
      <c r="K5740">
        <v>1590</v>
      </c>
      <c r="L5740">
        <v>23.15789473684211</v>
      </c>
      <c r="M5740">
        <v>192</v>
      </c>
      <c r="N5740">
        <v>72.849999999999994</v>
      </c>
      <c r="O5740">
        <v>926</v>
      </c>
      <c r="Q5740">
        <v>942</v>
      </c>
      <c r="R5740">
        <v>6</v>
      </c>
      <c r="S5740" t="s">
        <v>109</v>
      </c>
      <c r="T5740">
        <v>3</v>
      </c>
    </row>
    <row r="5741" spans="1:20">
      <c r="A5741" s="6">
        <v>5739</v>
      </c>
      <c r="B5741">
        <v>22400460</v>
      </c>
      <c r="C5741" t="s">
        <v>8</v>
      </c>
      <c r="D5741">
        <v>5.2999999999999999E-2</v>
      </c>
      <c r="E5741">
        <v>2.3E-2</v>
      </c>
      <c r="F5741">
        <v>0.03</v>
      </c>
      <c r="G5741">
        <v>3.0000000000000001E-3</v>
      </c>
      <c r="H5741">
        <v>1</v>
      </c>
      <c r="I5741" s="7">
        <v>44587.320988194442</v>
      </c>
      <c r="J5741" t="s">
        <v>30</v>
      </c>
      <c r="K5741">
        <v>1601</v>
      </c>
      <c r="L5741">
        <v>20.84210526315789</v>
      </c>
      <c r="M5741">
        <v>193</v>
      </c>
      <c r="N5741">
        <v>49.78</v>
      </c>
      <c r="O5741">
        <v>1131</v>
      </c>
      <c r="Q5741">
        <v>1040</v>
      </c>
      <c r="R5741">
        <v>6</v>
      </c>
      <c r="S5741" t="s">
        <v>109</v>
      </c>
      <c r="T5741">
        <v>0</v>
      </c>
    </row>
    <row r="5742" spans="1:20">
      <c r="A5742" s="6">
        <v>5740</v>
      </c>
      <c r="B5742">
        <v>22100427</v>
      </c>
      <c r="C5742" t="s">
        <v>12</v>
      </c>
      <c r="D5742">
        <v>6.8000000000000005E-2</v>
      </c>
      <c r="E5742">
        <v>1.9E-2</v>
      </c>
      <c r="F5742">
        <v>3.2000000000000001E-2</v>
      </c>
      <c r="G5742">
        <v>3.0000000000000001E-3</v>
      </c>
      <c r="H5742">
        <v>1</v>
      </c>
      <c r="I5742" s="7">
        <v>44587.277237766197</v>
      </c>
      <c r="J5742" t="s">
        <v>30</v>
      </c>
      <c r="K5742">
        <v>1590</v>
      </c>
      <c r="L5742">
        <v>20.84210526315789</v>
      </c>
      <c r="M5742">
        <v>196</v>
      </c>
      <c r="N5742">
        <v>80.8</v>
      </c>
      <c r="O5742">
        <v>1090</v>
      </c>
      <c r="Q5742">
        <v>921</v>
      </c>
      <c r="R5742">
        <v>6</v>
      </c>
      <c r="S5742" t="s">
        <v>109</v>
      </c>
      <c r="T5742">
        <v>0</v>
      </c>
    </row>
    <row r="5743" spans="1:20">
      <c r="A5743" s="6">
        <v>5741</v>
      </c>
      <c r="B5743">
        <v>22100426</v>
      </c>
      <c r="C5743" t="s">
        <v>12</v>
      </c>
      <c r="D5743">
        <v>3.5000000000000003E-2</v>
      </c>
      <c r="E5743">
        <v>1.9E-2</v>
      </c>
      <c r="F5743">
        <v>3.1E-2</v>
      </c>
      <c r="G5743">
        <v>5.0000000000000001E-3</v>
      </c>
      <c r="H5743">
        <v>1</v>
      </c>
      <c r="I5743" s="7">
        <v>44587.241473148148</v>
      </c>
      <c r="J5743" t="s">
        <v>30</v>
      </c>
      <c r="K5743">
        <v>1598</v>
      </c>
      <c r="L5743">
        <v>20.84210526315789</v>
      </c>
      <c r="M5743">
        <v>195</v>
      </c>
      <c r="N5743">
        <v>54.27</v>
      </c>
      <c r="O5743">
        <v>1090</v>
      </c>
      <c r="Q5743">
        <v>928</v>
      </c>
      <c r="R5743">
        <v>6</v>
      </c>
      <c r="S5743" t="s">
        <v>109</v>
      </c>
      <c r="T5743">
        <v>2</v>
      </c>
    </row>
    <row r="5744" spans="1:20">
      <c r="A5744" s="6">
        <v>5742</v>
      </c>
      <c r="B5744">
        <v>22200433</v>
      </c>
      <c r="C5744" t="s">
        <v>9</v>
      </c>
      <c r="D5744">
        <v>9.9000000000000005E-2</v>
      </c>
      <c r="E5744">
        <v>2.1999999999999999E-2</v>
      </c>
      <c r="F5744">
        <v>3.7999999999999999E-2</v>
      </c>
      <c r="G5744">
        <v>3.0000000000000001E-3</v>
      </c>
      <c r="H5744">
        <v>1</v>
      </c>
      <c r="I5744" s="7">
        <v>44587.210569826391</v>
      </c>
      <c r="J5744" t="s">
        <v>30</v>
      </c>
      <c r="K5744">
        <v>1580</v>
      </c>
      <c r="L5744">
        <v>20.84210526315789</v>
      </c>
      <c r="M5744">
        <v>192</v>
      </c>
      <c r="N5744">
        <v>85.38</v>
      </c>
      <c r="O5744">
        <v>757</v>
      </c>
      <c r="Q5744">
        <v>965</v>
      </c>
      <c r="R5744">
        <v>6</v>
      </c>
      <c r="S5744" t="s">
        <v>109</v>
      </c>
      <c r="T5744">
        <v>0</v>
      </c>
    </row>
    <row r="5745" spans="1:20">
      <c r="A5745" s="6">
        <v>5743</v>
      </c>
      <c r="B5745">
        <v>22400434</v>
      </c>
      <c r="C5745" t="s">
        <v>8</v>
      </c>
      <c r="D5745">
        <v>4.2000000000000003E-2</v>
      </c>
      <c r="E5745">
        <v>3.7999999999999999E-2</v>
      </c>
      <c r="F5745">
        <v>2.9000000000000001E-2</v>
      </c>
      <c r="G5745">
        <v>3.0000000000000001E-3</v>
      </c>
      <c r="H5745">
        <v>1</v>
      </c>
      <c r="I5745" s="7">
        <v>44586.052219247693</v>
      </c>
      <c r="J5745" t="s">
        <v>30</v>
      </c>
      <c r="K5745">
        <v>1592</v>
      </c>
      <c r="L5745">
        <v>22</v>
      </c>
      <c r="M5745">
        <v>209</v>
      </c>
      <c r="N5745">
        <v>103.7</v>
      </c>
      <c r="O5745">
        <v>1009</v>
      </c>
      <c r="Q5745">
        <v>1240</v>
      </c>
      <c r="R5745">
        <v>6</v>
      </c>
      <c r="S5745" t="s">
        <v>109</v>
      </c>
      <c r="T5745">
        <v>11</v>
      </c>
    </row>
    <row r="5746" spans="1:20">
      <c r="A5746" s="6">
        <v>5744</v>
      </c>
      <c r="B5746">
        <v>22400395</v>
      </c>
      <c r="C5746" t="s">
        <v>8</v>
      </c>
      <c r="D5746">
        <v>0.09</v>
      </c>
      <c r="E5746">
        <v>1.7999999999999999E-2</v>
      </c>
      <c r="F5746">
        <v>3.9E-2</v>
      </c>
      <c r="G5746">
        <v>4.0000000000000001E-3</v>
      </c>
      <c r="H5746">
        <v>1</v>
      </c>
      <c r="I5746" s="7">
        <v>44584.069897337962</v>
      </c>
      <c r="J5746" t="s">
        <v>30</v>
      </c>
      <c r="K5746">
        <v>1618</v>
      </c>
      <c r="L5746">
        <v>20.84210526315789</v>
      </c>
      <c r="M5746">
        <v>198</v>
      </c>
      <c r="N5746">
        <v>117.32</v>
      </c>
      <c r="O5746">
        <v>1133</v>
      </c>
      <c r="Q5746">
        <v>1220</v>
      </c>
      <c r="R5746">
        <v>6</v>
      </c>
      <c r="S5746" t="s">
        <v>109</v>
      </c>
      <c r="T5746">
        <v>0</v>
      </c>
    </row>
    <row r="5747" spans="1:20">
      <c r="A5747" s="6">
        <v>5745</v>
      </c>
      <c r="B5747">
        <v>22400394</v>
      </c>
      <c r="C5747" t="s">
        <v>8</v>
      </c>
      <c r="D5747">
        <v>3.5000000000000003E-2</v>
      </c>
      <c r="E5747">
        <v>0.02</v>
      </c>
      <c r="F5747">
        <v>0.03</v>
      </c>
      <c r="G5747">
        <v>1.4E-2</v>
      </c>
      <c r="H5747">
        <v>1</v>
      </c>
      <c r="I5747" s="7">
        <v>44584.038299918982</v>
      </c>
      <c r="J5747" t="s">
        <v>30</v>
      </c>
      <c r="K5747">
        <v>1611</v>
      </c>
      <c r="L5747">
        <v>20.84210526315789</v>
      </c>
      <c r="M5747">
        <v>190</v>
      </c>
      <c r="N5747">
        <v>78.8</v>
      </c>
      <c r="O5747">
        <v>1131</v>
      </c>
      <c r="P5747">
        <v>259</v>
      </c>
      <c r="Q5747">
        <v>1370</v>
      </c>
      <c r="R5747">
        <v>6</v>
      </c>
      <c r="S5747" t="s">
        <v>109</v>
      </c>
      <c r="T5747">
        <v>2</v>
      </c>
    </row>
    <row r="5748" spans="1:20">
      <c r="A5748" s="6">
        <v>5746</v>
      </c>
      <c r="B5748">
        <v>22400381</v>
      </c>
      <c r="C5748" t="s">
        <v>8</v>
      </c>
      <c r="D5748">
        <v>0.115</v>
      </c>
      <c r="E5748">
        <v>1.7999999999999999E-2</v>
      </c>
      <c r="F5748">
        <v>3.1E-2</v>
      </c>
      <c r="G5748">
        <v>5.0000000000000001E-3</v>
      </c>
      <c r="H5748">
        <v>1</v>
      </c>
      <c r="I5748" s="7">
        <v>44583.280996643523</v>
      </c>
      <c r="J5748" t="s">
        <v>30</v>
      </c>
      <c r="K5748">
        <v>1612</v>
      </c>
      <c r="L5748">
        <v>23.15789473684211</v>
      </c>
      <c r="M5748">
        <v>182</v>
      </c>
      <c r="N5748">
        <v>39.82</v>
      </c>
      <c r="O5748">
        <v>1010</v>
      </c>
      <c r="Q5748">
        <v>1160</v>
      </c>
      <c r="R5748">
        <v>6</v>
      </c>
      <c r="S5748" t="s">
        <v>109</v>
      </c>
      <c r="T5748">
        <v>1</v>
      </c>
    </row>
    <row r="5749" spans="1:20">
      <c r="A5749" s="6">
        <v>5747</v>
      </c>
      <c r="B5749">
        <v>22400379</v>
      </c>
      <c r="C5749" t="s">
        <v>8</v>
      </c>
      <c r="D5749">
        <v>7.0000000000000007E-2</v>
      </c>
      <c r="E5749">
        <v>1.7999999999999999E-2</v>
      </c>
      <c r="F5749">
        <v>2.9000000000000001E-2</v>
      </c>
      <c r="G5749">
        <v>5.0000000000000001E-3</v>
      </c>
      <c r="H5749">
        <v>1</v>
      </c>
      <c r="I5749" s="7">
        <v>44583.20981508102</v>
      </c>
      <c r="J5749" t="s">
        <v>30</v>
      </c>
      <c r="K5749">
        <v>1561</v>
      </c>
      <c r="L5749">
        <v>17.368421052631579</v>
      </c>
      <c r="M5749">
        <v>197</v>
      </c>
      <c r="N5749">
        <v>27.08</v>
      </c>
      <c r="O5749">
        <v>1167</v>
      </c>
      <c r="Q5749">
        <v>1052</v>
      </c>
      <c r="R5749">
        <v>6</v>
      </c>
      <c r="S5749" t="s">
        <v>109</v>
      </c>
      <c r="T5749">
        <v>1</v>
      </c>
    </row>
    <row r="5750" spans="1:20">
      <c r="A5750" s="6">
        <v>5748</v>
      </c>
      <c r="B5750">
        <v>22300369</v>
      </c>
      <c r="C5750" t="s">
        <v>11</v>
      </c>
      <c r="D5750">
        <v>4.8000000000000001E-2</v>
      </c>
      <c r="E5750">
        <v>0.02</v>
      </c>
      <c r="F5750">
        <v>0.03</v>
      </c>
      <c r="G5750">
        <v>4.0000000000000001E-3</v>
      </c>
      <c r="H5750">
        <v>1</v>
      </c>
      <c r="I5750" s="7">
        <v>44583.173703553242</v>
      </c>
      <c r="J5750" t="s">
        <v>30</v>
      </c>
      <c r="K5750">
        <v>1593</v>
      </c>
      <c r="L5750">
        <v>22</v>
      </c>
      <c r="M5750">
        <v>184</v>
      </c>
      <c r="N5750">
        <v>101.05</v>
      </c>
      <c r="O5750">
        <v>930</v>
      </c>
      <c r="Q5750">
        <v>967</v>
      </c>
      <c r="R5750">
        <v>6</v>
      </c>
      <c r="S5750" t="s">
        <v>109</v>
      </c>
      <c r="T5750">
        <v>8</v>
      </c>
    </row>
    <row r="5751" spans="1:20">
      <c r="A5751" s="6">
        <v>5749</v>
      </c>
      <c r="B5751">
        <v>22400378</v>
      </c>
      <c r="C5751" t="s">
        <v>8</v>
      </c>
      <c r="D5751">
        <v>4.9000000000000002E-2</v>
      </c>
      <c r="E5751">
        <v>0.02</v>
      </c>
      <c r="F5751">
        <v>3.2000000000000001E-2</v>
      </c>
      <c r="G5751">
        <v>5.0000000000000001E-3</v>
      </c>
      <c r="H5751">
        <v>1</v>
      </c>
      <c r="I5751" s="7">
        <v>44583.140022488427</v>
      </c>
      <c r="J5751" t="s">
        <v>30</v>
      </c>
      <c r="K5751">
        <v>1597</v>
      </c>
      <c r="L5751">
        <v>20.84210526315789</v>
      </c>
      <c r="M5751">
        <v>197</v>
      </c>
      <c r="N5751">
        <v>51.98</v>
      </c>
      <c r="O5751">
        <v>1130</v>
      </c>
      <c r="Q5751">
        <v>1053</v>
      </c>
      <c r="R5751">
        <v>6</v>
      </c>
      <c r="S5751" t="s">
        <v>109</v>
      </c>
      <c r="T5751">
        <v>2</v>
      </c>
    </row>
    <row r="5752" spans="1:20">
      <c r="A5752" s="6">
        <v>5750</v>
      </c>
      <c r="B5752">
        <v>22400377</v>
      </c>
      <c r="C5752" t="s">
        <v>8</v>
      </c>
      <c r="D5752">
        <v>4.4999999999999998E-2</v>
      </c>
      <c r="E5752">
        <v>7.0000000000000001E-3</v>
      </c>
      <c r="F5752">
        <v>4.2000000000000003E-2</v>
      </c>
      <c r="G5752">
        <v>1.4999999999999999E-2</v>
      </c>
      <c r="H5752">
        <v>1</v>
      </c>
      <c r="I5752" s="7">
        <v>44583.096272685187</v>
      </c>
      <c r="J5752" t="s">
        <v>30</v>
      </c>
      <c r="K5752">
        <v>1546</v>
      </c>
      <c r="L5752">
        <v>20.84210526315789</v>
      </c>
      <c r="M5752">
        <v>208</v>
      </c>
      <c r="N5752">
        <v>0</v>
      </c>
      <c r="O5752">
        <v>2023</v>
      </c>
      <c r="Q5752">
        <v>1032</v>
      </c>
      <c r="R5752">
        <v>6</v>
      </c>
      <c r="S5752" t="s">
        <v>109</v>
      </c>
      <c r="T5752">
        <v>2</v>
      </c>
    </row>
    <row r="5753" spans="1:20">
      <c r="A5753" s="6">
        <v>5751</v>
      </c>
      <c r="B5753">
        <v>22200329</v>
      </c>
      <c r="C5753" t="s">
        <v>9</v>
      </c>
      <c r="D5753">
        <v>7.0000000000000007E-2</v>
      </c>
      <c r="E5753">
        <v>2.3E-2</v>
      </c>
      <c r="F5753">
        <v>2.9000000000000001E-2</v>
      </c>
      <c r="G5753">
        <v>4.0000000000000001E-3</v>
      </c>
      <c r="H5753">
        <v>1</v>
      </c>
      <c r="I5753" s="7">
        <v>44581.591040891202</v>
      </c>
      <c r="J5753" t="s">
        <v>30</v>
      </c>
      <c r="K5753">
        <v>1601</v>
      </c>
      <c r="L5753">
        <v>20.84210526315789</v>
      </c>
      <c r="M5753">
        <v>192</v>
      </c>
      <c r="N5753">
        <v>0</v>
      </c>
      <c r="O5753">
        <v>1068</v>
      </c>
      <c r="Q5753">
        <v>1308</v>
      </c>
      <c r="R5753">
        <v>6</v>
      </c>
      <c r="S5753" t="s">
        <v>109</v>
      </c>
      <c r="T5753">
        <v>0</v>
      </c>
    </row>
    <row r="5754" spans="1:20">
      <c r="A5754" s="6">
        <v>5752</v>
      </c>
      <c r="B5754">
        <v>22100318</v>
      </c>
      <c r="C5754" t="s">
        <v>12</v>
      </c>
      <c r="D5754">
        <v>3.5000000000000003E-2</v>
      </c>
      <c r="E5754">
        <v>3.4000000000000002E-2</v>
      </c>
      <c r="F5754">
        <v>3.3000000000000002E-2</v>
      </c>
      <c r="G5754">
        <v>3.0000000000000001E-3</v>
      </c>
      <c r="H5754">
        <v>1</v>
      </c>
      <c r="I5754" s="7">
        <v>44581.567430358788</v>
      </c>
      <c r="J5754" t="s">
        <v>30</v>
      </c>
      <c r="K5754">
        <v>1569</v>
      </c>
      <c r="L5754">
        <v>20.84210526315789</v>
      </c>
      <c r="M5754">
        <v>197</v>
      </c>
      <c r="N5754">
        <v>102.7</v>
      </c>
      <c r="O5754">
        <v>2723</v>
      </c>
      <c r="Q5754">
        <v>215</v>
      </c>
      <c r="R5754">
        <v>6</v>
      </c>
      <c r="S5754" t="s">
        <v>109</v>
      </c>
      <c r="T5754">
        <v>11</v>
      </c>
    </row>
    <row r="5755" spans="1:20">
      <c r="A5755" s="6">
        <v>5753</v>
      </c>
      <c r="B5755">
        <v>22100317</v>
      </c>
      <c r="C5755" t="s">
        <v>12</v>
      </c>
      <c r="D5755">
        <v>1.2E-2</v>
      </c>
      <c r="E5755">
        <v>2.7E-2</v>
      </c>
      <c r="F5755">
        <v>2.9000000000000001E-2</v>
      </c>
      <c r="G5755">
        <v>4.0000000000000001E-3</v>
      </c>
      <c r="H5755">
        <v>1</v>
      </c>
      <c r="I5755" s="7">
        <v>44581.526803935187</v>
      </c>
      <c r="J5755" t="s">
        <v>30</v>
      </c>
      <c r="K5755">
        <v>1594</v>
      </c>
      <c r="L5755">
        <v>20.84210526315789</v>
      </c>
      <c r="M5755">
        <v>212</v>
      </c>
      <c r="N5755">
        <v>69.7</v>
      </c>
      <c r="O5755">
        <v>1086</v>
      </c>
      <c r="Q5755">
        <v>989</v>
      </c>
      <c r="R5755">
        <v>6</v>
      </c>
      <c r="S5755" t="s">
        <v>109</v>
      </c>
      <c r="T5755">
        <v>12</v>
      </c>
    </row>
    <row r="5756" spans="1:20">
      <c r="A5756" s="6">
        <v>5754</v>
      </c>
      <c r="B5756">
        <v>22200327</v>
      </c>
      <c r="C5756" t="s">
        <v>9</v>
      </c>
      <c r="D5756">
        <v>6.7000000000000004E-2</v>
      </c>
      <c r="E5756">
        <v>2.1000000000000001E-2</v>
      </c>
      <c r="F5756">
        <v>3.1E-2</v>
      </c>
      <c r="G5756">
        <v>1.2E-2</v>
      </c>
      <c r="H5756">
        <v>1</v>
      </c>
      <c r="I5756" s="7">
        <v>44581.490345057871</v>
      </c>
      <c r="J5756" t="s">
        <v>30</v>
      </c>
      <c r="K5756">
        <v>1616</v>
      </c>
      <c r="L5756">
        <v>20.84210526315789</v>
      </c>
      <c r="M5756">
        <v>187</v>
      </c>
      <c r="N5756">
        <v>89.75</v>
      </c>
      <c r="O5756">
        <v>958</v>
      </c>
      <c r="Q5756">
        <v>999</v>
      </c>
      <c r="R5756">
        <v>6</v>
      </c>
      <c r="S5756" t="s">
        <v>109</v>
      </c>
      <c r="T5756">
        <v>3</v>
      </c>
    </row>
    <row r="5757" spans="1:20">
      <c r="A5757" s="6">
        <v>5755</v>
      </c>
      <c r="B5757">
        <v>22100316</v>
      </c>
      <c r="C5757" t="s">
        <v>12</v>
      </c>
      <c r="D5757">
        <v>0.05</v>
      </c>
      <c r="E5757">
        <v>2.7E-2</v>
      </c>
      <c r="F5757">
        <v>3.2000000000000001E-2</v>
      </c>
      <c r="G5757">
        <v>2E-3</v>
      </c>
      <c r="H5757">
        <v>1</v>
      </c>
      <c r="I5757" s="7">
        <v>44581.459441435189</v>
      </c>
      <c r="J5757" t="s">
        <v>30</v>
      </c>
      <c r="K5757">
        <v>1596</v>
      </c>
      <c r="L5757">
        <v>20.84210526315789</v>
      </c>
      <c r="M5757">
        <v>177</v>
      </c>
      <c r="N5757">
        <v>0</v>
      </c>
      <c r="O5757">
        <v>718</v>
      </c>
      <c r="Q5757">
        <v>940</v>
      </c>
      <c r="R5757">
        <v>6</v>
      </c>
      <c r="S5757" t="s">
        <v>109</v>
      </c>
      <c r="T5757">
        <v>5</v>
      </c>
    </row>
    <row r="5758" spans="1:20">
      <c r="A5758" s="6">
        <v>5756</v>
      </c>
      <c r="B5758">
        <v>22200326</v>
      </c>
      <c r="C5758" t="s">
        <v>9</v>
      </c>
      <c r="D5758">
        <v>0.114</v>
      </c>
      <c r="E5758">
        <v>2.5999999999999999E-2</v>
      </c>
      <c r="F5758">
        <v>2.8000000000000001E-2</v>
      </c>
      <c r="G5758">
        <v>5.0000000000000001E-3</v>
      </c>
      <c r="H5758">
        <v>1</v>
      </c>
      <c r="I5758" s="7">
        <v>44581.42680228009</v>
      </c>
      <c r="J5758" t="s">
        <v>30</v>
      </c>
      <c r="K5758">
        <v>1586</v>
      </c>
      <c r="L5758">
        <v>20.84210526315789</v>
      </c>
      <c r="M5758">
        <v>189</v>
      </c>
      <c r="N5758">
        <v>108.77</v>
      </c>
      <c r="O5758">
        <v>959</v>
      </c>
      <c r="Q5758">
        <v>902</v>
      </c>
      <c r="R5758">
        <v>6</v>
      </c>
      <c r="S5758" t="s">
        <v>109</v>
      </c>
      <c r="T5758">
        <v>3</v>
      </c>
    </row>
    <row r="5759" spans="1:20">
      <c r="A5759" s="6">
        <v>5757</v>
      </c>
      <c r="B5759">
        <v>22200325</v>
      </c>
      <c r="C5759" t="s">
        <v>9</v>
      </c>
      <c r="D5759">
        <v>2.3E-2</v>
      </c>
      <c r="E5759">
        <v>1.7999999999999999E-2</v>
      </c>
      <c r="F5759">
        <v>2.5999999999999999E-2</v>
      </c>
      <c r="G5759">
        <v>3.0000000000000001E-3</v>
      </c>
      <c r="H5759">
        <v>1</v>
      </c>
      <c r="I5759" s="7">
        <v>44581.379232060193</v>
      </c>
      <c r="J5759" t="s">
        <v>30</v>
      </c>
      <c r="K5759">
        <v>1631</v>
      </c>
      <c r="L5759">
        <v>20.84210526315789</v>
      </c>
      <c r="M5759">
        <v>180</v>
      </c>
      <c r="N5759">
        <v>54.55</v>
      </c>
      <c r="O5759">
        <v>737</v>
      </c>
      <c r="Q5759">
        <v>1617</v>
      </c>
      <c r="R5759">
        <v>6</v>
      </c>
      <c r="S5759" t="s">
        <v>109</v>
      </c>
      <c r="T5759">
        <v>7</v>
      </c>
    </row>
    <row r="5760" spans="1:20">
      <c r="A5760" s="6">
        <v>5758</v>
      </c>
      <c r="B5760">
        <v>22100302</v>
      </c>
      <c r="C5760" t="s">
        <v>12</v>
      </c>
      <c r="D5760">
        <v>3.0000000000000001E-3</v>
      </c>
      <c r="E5760">
        <v>2.1000000000000001E-2</v>
      </c>
      <c r="F5760">
        <v>2.7E-2</v>
      </c>
      <c r="G5760">
        <v>0</v>
      </c>
      <c r="H5760">
        <v>1</v>
      </c>
      <c r="I5760" s="7">
        <v>44580.708735613429</v>
      </c>
      <c r="J5760" t="s">
        <v>30</v>
      </c>
      <c r="K5760">
        <v>1587</v>
      </c>
      <c r="L5760">
        <v>23.15789473684211</v>
      </c>
      <c r="M5760">
        <v>190</v>
      </c>
      <c r="N5760">
        <v>106.85</v>
      </c>
      <c r="O5760">
        <v>1403</v>
      </c>
      <c r="Q5760">
        <v>1308</v>
      </c>
      <c r="R5760">
        <v>6</v>
      </c>
      <c r="S5760" t="s">
        <v>109</v>
      </c>
      <c r="T5760">
        <v>10</v>
      </c>
    </row>
    <row r="5761" spans="1:20">
      <c r="A5761" s="6">
        <v>5759</v>
      </c>
      <c r="B5761">
        <v>22300323</v>
      </c>
      <c r="C5761" t="s">
        <v>11</v>
      </c>
      <c r="D5761">
        <v>8.2000000000000003E-2</v>
      </c>
      <c r="E5761">
        <v>1.6E-2</v>
      </c>
      <c r="F5761">
        <v>3.7999999999999999E-2</v>
      </c>
      <c r="G5761">
        <v>6.0000000000000001E-3</v>
      </c>
      <c r="H5761">
        <v>1</v>
      </c>
      <c r="I5761" s="7">
        <v>44580.484426932868</v>
      </c>
      <c r="J5761" t="s">
        <v>30</v>
      </c>
      <c r="K5761">
        <v>1586</v>
      </c>
      <c r="L5761">
        <v>19.684210526315791</v>
      </c>
      <c r="M5761">
        <v>179</v>
      </c>
      <c r="N5761">
        <v>37.950000000000003</v>
      </c>
      <c r="O5761">
        <v>931</v>
      </c>
      <c r="Q5761">
        <v>852</v>
      </c>
      <c r="R5761">
        <v>6</v>
      </c>
      <c r="S5761" t="s">
        <v>109</v>
      </c>
      <c r="T5761">
        <v>1</v>
      </c>
    </row>
    <row r="5762" spans="1:20">
      <c r="A5762" s="6">
        <v>5760</v>
      </c>
      <c r="B5762">
        <v>22400281</v>
      </c>
      <c r="C5762" t="s">
        <v>8</v>
      </c>
      <c r="D5762">
        <v>4.5999999999999999E-2</v>
      </c>
      <c r="E5762">
        <v>2.3E-2</v>
      </c>
      <c r="F5762">
        <v>3.4000000000000002E-2</v>
      </c>
      <c r="G5762">
        <v>7.0000000000000001E-3</v>
      </c>
      <c r="H5762">
        <v>1</v>
      </c>
      <c r="I5762" s="7">
        <v>44578.397937303242</v>
      </c>
      <c r="J5762" t="s">
        <v>30</v>
      </c>
      <c r="K5762">
        <v>1602</v>
      </c>
      <c r="L5762">
        <v>25.473684210526319</v>
      </c>
      <c r="M5762">
        <v>194</v>
      </c>
      <c r="N5762">
        <v>99.8</v>
      </c>
      <c r="O5762">
        <v>1214</v>
      </c>
      <c r="Q5762">
        <v>1040</v>
      </c>
      <c r="R5762">
        <v>6</v>
      </c>
      <c r="S5762" t="s">
        <v>109</v>
      </c>
      <c r="T5762">
        <v>5</v>
      </c>
    </row>
    <row r="5763" spans="1:20">
      <c r="A5763" s="6">
        <v>5761</v>
      </c>
      <c r="B5763">
        <v>22300282</v>
      </c>
      <c r="C5763" t="s">
        <v>11</v>
      </c>
      <c r="D5763">
        <v>3.2000000000000001E-2</v>
      </c>
      <c r="E5763">
        <v>1.9E-2</v>
      </c>
      <c r="F5763">
        <v>0.03</v>
      </c>
      <c r="G5763">
        <v>2E-3</v>
      </c>
      <c r="H5763">
        <v>1</v>
      </c>
      <c r="I5763" s="7">
        <v>44578.368422881947</v>
      </c>
      <c r="J5763" t="s">
        <v>30</v>
      </c>
      <c r="K5763">
        <v>1585</v>
      </c>
      <c r="L5763">
        <v>23.15789473684211</v>
      </c>
      <c r="M5763">
        <v>181</v>
      </c>
      <c r="N5763">
        <v>57.38</v>
      </c>
      <c r="O5763">
        <v>925</v>
      </c>
      <c r="Q5763">
        <v>1030</v>
      </c>
      <c r="R5763">
        <v>6</v>
      </c>
      <c r="S5763" t="s">
        <v>109</v>
      </c>
      <c r="T5763">
        <v>8</v>
      </c>
    </row>
    <row r="5764" spans="1:20">
      <c r="A5764" s="6">
        <v>5762</v>
      </c>
      <c r="B5764">
        <v>22400280</v>
      </c>
      <c r="C5764" t="s">
        <v>8</v>
      </c>
      <c r="D5764">
        <v>7.3999999999999996E-2</v>
      </c>
      <c r="E5764">
        <v>0.02</v>
      </c>
      <c r="F5764">
        <v>2.8000000000000001E-2</v>
      </c>
      <c r="G5764">
        <v>5.0000000000000001E-3</v>
      </c>
      <c r="H5764">
        <v>1</v>
      </c>
      <c r="I5764" s="7">
        <v>44578.332658298612</v>
      </c>
      <c r="J5764" t="s">
        <v>30</v>
      </c>
      <c r="K5764">
        <v>1596</v>
      </c>
      <c r="L5764">
        <v>22</v>
      </c>
      <c r="M5764">
        <v>197</v>
      </c>
      <c r="N5764">
        <v>59.28</v>
      </c>
      <c r="O5764">
        <v>1011</v>
      </c>
      <c r="Q5764">
        <v>1093</v>
      </c>
      <c r="R5764">
        <v>6</v>
      </c>
      <c r="S5764" t="s">
        <v>109</v>
      </c>
      <c r="T5764">
        <v>1</v>
      </c>
    </row>
    <row r="5765" spans="1:20">
      <c r="A5765" s="6">
        <v>5763</v>
      </c>
      <c r="B5765">
        <v>22400273</v>
      </c>
      <c r="C5765" t="s">
        <v>8</v>
      </c>
      <c r="D5765">
        <v>0.03</v>
      </c>
      <c r="E5765">
        <v>1.0999999999999999E-2</v>
      </c>
      <c r="F5765">
        <v>3.5999999999999997E-2</v>
      </c>
      <c r="G5765">
        <v>5.0000000000000001E-3</v>
      </c>
      <c r="H5765">
        <v>1</v>
      </c>
      <c r="I5765" s="7">
        <v>44578.003834027782</v>
      </c>
      <c r="J5765" t="s">
        <v>30</v>
      </c>
      <c r="K5765">
        <v>1593</v>
      </c>
      <c r="L5765">
        <v>11.57894736842105</v>
      </c>
      <c r="M5765">
        <v>190</v>
      </c>
      <c r="N5765">
        <v>112.88</v>
      </c>
      <c r="O5765">
        <v>900</v>
      </c>
      <c r="Q5765">
        <v>1010</v>
      </c>
      <c r="R5765">
        <v>6</v>
      </c>
      <c r="S5765" t="s">
        <v>109</v>
      </c>
      <c r="T5765">
        <v>6</v>
      </c>
    </row>
    <row r="5766" spans="1:20">
      <c r="A5766" s="6">
        <v>5764</v>
      </c>
      <c r="B5766">
        <v>22300275</v>
      </c>
      <c r="C5766" t="s">
        <v>11</v>
      </c>
      <c r="D5766">
        <v>3.1E-2</v>
      </c>
      <c r="E5766">
        <v>1.7999999999999999E-2</v>
      </c>
      <c r="F5766">
        <v>2.4E-2</v>
      </c>
      <c r="G5766">
        <v>5.0000000000000001E-3</v>
      </c>
      <c r="H5766">
        <v>1</v>
      </c>
      <c r="I5766" s="7">
        <v>44578.033000844909</v>
      </c>
      <c r="J5766" t="s">
        <v>30</v>
      </c>
      <c r="K5766">
        <v>1587</v>
      </c>
      <c r="L5766">
        <v>20.84210526315789</v>
      </c>
      <c r="M5766">
        <v>193</v>
      </c>
      <c r="N5766">
        <v>76.28</v>
      </c>
      <c r="O5766">
        <v>926</v>
      </c>
      <c r="Q5766">
        <v>1280</v>
      </c>
      <c r="R5766">
        <v>6</v>
      </c>
      <c r="S5766" t="s">
        <v>109</v>
      </c>
      <c r="T5766">
        <v>2</v>
      </c>
    </row>
    <row r="5767" spans="1:20">
      <c r="A5767" s="6">
        <v>5765</v>
      </c>
      <c r="B5767">
        <v>22300273</v>
      </c>
      <c r="C5767" t="s">
        <v>11</v>
      </c>
      <c r="D5767">
        <v>0.02</v>
      </c>
      <c r="E5767">
        <v>0.02</v>
      </c>
      <c r="F5767">
        <v>3.2000000000000001E-2</v>
      </c>
      <c r="G5767">
        <v>3.0000000000000001E-3</v>
      </c>
      <c r="H5767">
        <v>1</v>
      </c>
      <c r="I5767" s="7">
        <v>44577.960430474537</v>
      </c>
      <c r="J5767" t="s">
        <v>30</v>
      </c>
      <c r="K5767">
        <v>1558</v>
      </c>
      <c r="L5767">
        <v>20.84210526315789</v>
      </c>
      <c r="M5767">
        <v>190</v>
      </c>
      <c r="N5767">
        <v>86.75</v>
      </c>
      <c r="O5767">
        <v>731</v>
      </c>
      <c r="Q5767">
        <v>1050</v>
      </c>
      <c r="R5767">
        <v>6</v>
      </c>
      <c r="S5767" t="s">
        <v>109</v>
      </c>
      <c r="T5767">
        <v>7</v>
      </c>
    </row>
    <row r="5768" spans="1:20">
      <c r="A5768" s="6">
        <v>5766</v>
      </c>
      <c r="B5768">
        <v>22400271</v>
      </c>
      <c r="C5768" t="s">
        <v>8</v>
      </c>
      <c r="D5768">
        <v>3.4000000000000002E-2</v>
      </c>
      <c r="E5768">
        <v>7.0000000000000001E-3</v>
      </c>
      <c r="F5768">
        <v>3.5999999999999997E-2</v>
      </c>
      <c r="G5768">
        <v>4.0000000000000001E-3</v>
      </c>
      <c r="H5768">
        <v>1</v>
      </c>
      <c r="I5768" s="7">
        <v>44577.918415775457</v>
      </c>
      <c r="J5768" t="s">
        <v>30</v>
      </c>
      <c r="K5768">
        <v>1572</v>
      </c>
      <c r="L5768">
        <v>20.84210526315789</v>
      </c>
      <c r="M5768">
        <v>191</v>
      </c>
      <c r="N5768">
        <v>90.77</v>
      </c>
      <c r="O5768">
        <v>1553</v>
      </c>
      <c r="Q5768">
        <v>1000</v>
      </c>
      <c r="R5768">
        <v>6</v>
      </c>
      <c r="S5768" t="s">
        <v>109</v>
      </c>
      <c r="T5768">
        <v>8</v>
      </c>
    </row>
    <row r="5769" spans="1:20">
      <c r="A5769" s="6">
        <v>5767</v>
      </c>
      <c r="B5769">
        <v>22400270</v>
      </c>
      <c r="C5769" t="s">
        <v>11</v>
      </c>
      <c r="D5769">
        <v>4.2999999999999997E-2</v>
      </c>
      <c r="E5769">
        <v>7.0000000000000001E-3</v>
      </c>
      <c r="F5769">
        <v>3.2000000000000001E-2</v>
      </c>
      <c r="G5769">
        <v>0.01</v>
      </c>
      <c r="H5769">
        <v>1</v>
      </c>
      <c r="I5769" s="7">
        <v>44577.813900312503</v>
      </c>
      <c r="J5769" t="s">
        <v>30</v>
      </c>
      <c r="K5769">
        <v>1598</v>
      </c>
      <c r="L5769">
        <v>20.84210526315789</v>
      </c>
      <c r="M5769">
        <v>190</v>
      </c>
      <c r="N5769">
        <v>97.45</v>
      </c>
      <c r="O5769">
        <v>1968</v>
      </c>
      <c r="Q5769">
        <v>1000</v>
      </c>
      <c r="R5769">
        <v>6</v>
      </c>
      <c r="S5769" t="s">
        <v>109</v>
      </c>
      <c r="T5769">
        <v>2</v>
      </c>
    </row>
    <row r="5770" spans="1:20">
      <c r="A5770" s="6">
        <v>5768</v>
      </c>
      <c r="B5770">
        <v>22300236</v>
      </c>
      <c r="C5770" t="s">
        <v>11</v>
      </c>
      <c r="D5770">
        <v>0.08</v>
      </c>
      <c r="E5770">
        <v>1.7999999999999999E-2</v>
      </c>
      <c r="F5770">
        <v>0.03</v>
      </c>
      <c r="G5770">
        <v>2E-3</v>
      </c>
      <c r="H5770">
        <v>1</v>
      </c>
      <c r="I5770" s="7">
        <v>44575.869773576393</v>
      </c>
      <c r="J5770" t="s">
        <v>30</v>
      </c>
      <c r="K5770">
        <v>1598</v>
      </c>
      <c r="L5770">
        <v>20.84210526315789</v>
      </c>
      <c r="M5770">
        <v>184</v>
      </c>
      <c r="N5770">
        <v>52.88</v>
      </c>
      <c r="O5770">
        <v>1021</v>
      </c>
      <c r="Q5770">
        <v>939</v>
      </c>
      <c r="R5770">
        <v>6</v>
      </c>
      <c r="S5770" t="s">
        <v>109</v>
      </c>
      <c r="T5770">
        <v>0</v>
      </c>
    </row>
    <row r="5771" spans="1:20">
      <c r="A5771" s="6">
        <v>5769</v>
      </c>
      <c r="B5771">
        <v>22200220</v>
      </c>
      <c r="C5771" t="s">
        <v>12</v>
      </c>
      <c r="D5771">
        <v>4.9000000000000002E-2</v>
      </c>
      <c r="E5771">
        <v>1.4999999999999999E-2</v>
      </c>
      <c r="F5771">
        <v>0.03</v>
      </c>
      <c r="G5771">
        <v>6.0000000000000001E-3</v>
      </c>
      <c r="H5771">
        <v>1</v>
      </c>
      <c r="I5771" s="7">
        <v>44575.67914591435</v>
      </c>
      <c r="J5771" t="s">
        <v>30</v>
      </c>
      <c r="K5771">
        <v>1592</v>
      </c>
      <c r="L5771">
        <v>20.84210526315789</v>
      </c>
      <c r="M5771">
        <v>191</v>
      </c>
      <c r="N5771">
        <v>471.18</v>
      </c>
      <c r="O5771">
        <v>2491</v>
      </c>
      <c r="Q5771">
        <v>965</v>
      </c>
      <c r="R5771">
        <v>6</v>
      </c>
      <c r="S5771" t="s">
        <v>109</v>
      </c>
      <c r="T5771">
        <v>2</v>
      </c>
    </row>
    <row r="5772" spans="1:20">
      <c r="A5772" s="6">
        <v>5770</v>
      </c>
      <c r="B5772">
        <v>22200142</v>
      </c>
      <c r="C5772" t="s">
        <v>9</v>
      </c>
      <c r="D5772">
        <v>2.5999999999999999E-2</v>
      </c>
      <c r="E5772">
        <v>3.1E-2</v>
      </c>
      <c r="F5772">
        <v>26</v>
      </c>
      <c r="G5772">
        <v>5.0000000000000001E-3</v>
      </c>
      <c r="H5772">
        <v>1</v>
      </c>
      <c r="I5772" s="7">
        <v>44570.944699965279</v>
      </c>
      <c r="J5772" t="s">
        <v>30</v>
      </c>
      <c r="K5772">
        <v>1593</v>
      </c>
      <c r="L5772">
        <v>20.84210526315789</v>
      </c>
      <c r="M5772">
        <v>192</v>
      </c>
      <c r="N5772">
        <v>36.380000000000003</v>
      </c>
      <c r="O5772">
        <v>846</v>
      </c>
      <c r="Q5772">
        <v>1245</v>
      </c>
      <c r="R5772">
        <v>6</v>
      </c>
      <c r="S5772" t="s">
        <v>109</v>
      </c>
      <c r="T5772">
        <v>13</v>
      </c>
    </row>
    <row r="5773" spans="1:20">
      <c r="A5773" s="6">
        <v>5771</v>
      </c>
      <c r="B5773">
        <v>22100143</v>
      </c>
      <c r="C5773" t="s">
        <v>12</v>
      </c>
      <c r="D5773">
        <v>2.3E-2</v>
      </c>
      <c r="E5773">
        <v>0.03</v>
      </c>
      <c r="F5773">
        <v>3.4000000000000002E-2</v>
      </c>
      <c r="G5773">
        <v>5.0000000000000001E-3</v>
      </c>
      <c r="H5773">
        <v>1</v>
      </c>
      <c r="I5773" s="7">
        <v>44570.918657835653</v>
      </c>
      <c r="J5773" t="s">
        <v>30</v>
      </c>
      <c r="K5773">
        <v>1565</v>
      </c>
      <c r="L5773">
        <v>20.84210526315789</v>
      </c>
      <c r="M5773">
        <v>186</v>
      </c>
      <c r="N5773">
        <v>61.35</v>
      </c>
      <c r="O5773">
        <v>1090</v>
      </c>
      <c r="Q5773">
        <v>908</v>
      </c>
      <c r="R5773">
        <v>6</v>
      </c>
      <c r="S5773" t="s">
        <v>109</v>
      </c>
      <c r="T5773">
        <v>13</v>
      </c>
    </row>
    <row r="5774" spans="1:20">
      <c r="A5774" s="6">
        <v>5772</v>
      </c>
      <c r="B5774">
        <v>22200141</v>
      </c>
      <c r="C5774" t="s">
        <v>9</v>
      </c>
      <c r="D5774">
        <v>3.2000000000000001E-2</v>
      </c>
      <c r="E5774">
        <v>3.2000000000000001E-2</v>
      </c>
      <c r="F5774">
        <v>2.5000000000000001E-2</v>
      </c>
      <c r="G5774">
        <v>3.0000000000000001E-3</v>
      </c>
      <c r="H5774">
        <v>1</v>
      </c>
      <c r="I5774" s="7">
        <v>44570.886365625003</v>
      </c>
      <c r="J5774" t="s">
        <v>30</v>
      </c>
      <c r="K5774">
        <v>1592</v>
      </c>
      <c r="L5774">
        <v>20.84210526315789</v>
      </c>
      <c r="M5774">
        <v>185</v>
      </c>
      <c r="N5774">
        <v>79.77</v>
      </c>
      <c r="O5774">
        <v>1069</v>
      </c>
      <c r="Q5774">
        <v>1200</v>
      </c>
      <c r="R5774">
        <v>6</v>
      </c>
      <c r="S5774" t="s">
        <v>109</v>
      </c>
      <c r="T5774">
        <v>11</v>
      </c>
    </row>
    <row r="5775" spans="1:20">
      <c r="A5775" s="6">
        <v>5773</v>
      </c>
      <c r="B5775">
        <v>22100142</v>
      </c>
      <c r="C5775" t="s">
        <v>12</v>
      </c>
      <c r="D5775">
        <v>9.8000000000000004E-2</v>
      </c>
      <c r="E5775">
        <v>2.1999999999999999E-2</v>
      </c>
      <c r="F5775">
        <v>0.04</v>
      </c>
      <c r="G5775">
        <v>1.4E-2</v>
      </c>
      <c r="H5775">
        <v>1</v>
      </c>
      <c r="I5775" s="7">
        <v>44570.844351041669</v>
      </c>
      <c r="J5775" t="s">
        <v>30</v>
      </c>
      <c r="K5775">
        <v>1190</v>
      </c>
      <c r="L5775">
        <v>20.84210526315789</v>
      </c>
      <c r="M5775">
        <v>193</v>
      </c>
      <c r="N5775">
        <v>46.07</v>
      </c>
      <c r="O5775">
        <v>1077</v>
      </c>
      <c r="Q5775">
        <v>965</v>
      </c>
      <c r="R5775">
        <v>6</v>
      </c>
      <c r="S5775" t="s">
        <v>109</v>
      </c>
      <c r="T5775">
        <v>3</v>
      </c>
    </row>
    <row r="5776" spans="1:20">
      <c r="A5776" s="6">
        <v>5774</v>
      </c>
      <c r="B5776">
        <v>22300142</v>
      </c>
      <c r="C5776" t="s">
        <v>11</v>
      </c>
      <c r="D5776">
        <v>5.5E-2</v>
      </c>
      <c r="E5776">
        <v>1.7999999999999999E-2</v>
      </c>
      <c r="F5776">
        <v>2.5000000000000001E-2</v>
      </c>
      <c r="G5776">
        <v>3.0000000000000001E-3</v>
      </c>
      <c r="H5776">
        <v>1</v>
      </c>
      <c r="I5776" s="7">
        <v>44570.303718090283</v>
      </c>
      <c r="J5776" t="s">
        <v>30</v>
      </c>
      <c r="K5776">
        <v>1608</v>
      </c>
      <c r="L5776">
        <v>20.84210526315789</v>
      </c>
      <c r="M5776">
        <v>183</v>
      </c>
      <c r="N5776">
        <v>74.650000000000006</v>
      </c>
      <c r="O5776">
        <v>1125</v>
      </c>
      <c r="Q5776">
        <v>1128</v>
      </c>
      <c r="R5776">
        <v>6</v>
      </c>
      <c r="S5776" t="s">
        <v>109</v>
      </c>
      <c r="T5776">
        <v>0</v>
      </c>
    </row>
    <row r="5777" spans="1:20">
      <c r="A5777" s="6">
        <v>5775</v>
      </c>
      <c r="B5777">
        <v>22200135</v>
      </c>
      <c r="C5777" t="s">
        <v>9</v>
      </c>
      <c r="D5777">
        <v>0.04</v>
      </c>
      <c r="E5777">
        <v>3.1E-2</v>
      </c>
      <c r="F5777">
        <v>2.5000000000000001E-2</v>
      </c>
      <c r="G5777">
        <v>5.0000000000000001E-3</v>
      </c>
      <c r="H5777">
        <v>1</v>
      </c>
      <c r="I5777" s="7">
        <v>44570.272814502307</v>
      </c>
      <c r="J5777" t="s">
        <v>30</v>
      </c>
      <c r="K5777">
        <v>1539</v>
      </c>
      <c r="L5777">
        <v>20.84210526315789</v>
      </c>
      <c r="M5777">
        <v>179</v>
      </c>
      <c r="N5777">
        <v>118.87</v>
      </c>
      <c r="O5777">
        <v>961</v>
      </c>
      <c r="Q5777">
        <v>1286</v>
      </c>
      <c r="R5777">
        <v>6</v>
      </c>
      <c r="S5777" t="s">
        <v>109</v>
      </c>
      <c r="T5777">
        <v>11</v>
      </c>
    </row>
    <row r="5778" spans="1:20">
      <c r="A5778" s="6">
        <v>5776</v>
      </c>
      <c r="B5778">
        <v>22300141</v>
      </c>
      <c r="C5778" t="s">
        <v>11</v>
      </c>
      <c r="D5778">
        <v>0.02</v>
      </c>
      <c r="E5778">
        <v>1.6E-2</v>
      </c>
      <c r="F5778">
        <v>2.8000000000000001E-2</v>
      </c>
      <c r="G5778">
        <v>3.0000000000000001E-3</v>
      </c>
      <c r="H5778">
        <v>1</v>
      </c>
      <c r="I5778" s="7">
        <v>44570.260661805558</v>
      </c>
      <c r="J5778" t="s">
        <v>30</v>
      </c>
      <c r="K5778">
        <v>1603</v>
      </c>
      <c r="L5778">
        <v>22</v>
      </c>
      <c r="M5778">
        <v>193</v>
      </c>
      <c r="N5778">
        <v>57.8</v>
      </c>
      <c r="O5778">
        <v>1127</v>
      </c>
      <c r="Q5778">
        <v>1170</v>
      </c>
      <c r="R5778">
        <v>6</v>
      </c>
      <c r="S5778" t="s">
        <v>109</v>
      </c>
      <c r="T5778">
        <v>7</v>
      </c>
    </row>
    <row r="5779" spans="1:20">
      <c r="A5779" s="6">
        <v>5777</v>
      </c>
      <c r="B5779">
        <v>22300140</v>
      </c>
      <c r="C5779" t="s">
        <v>12</v>
      </c>
      <c r="D5779">
        <v>1.4999999999999999E-2</v>
      </c>
      <c r="E5779">
        <v>1.7000000000000001E-2</v>
      </c>
      <c r="F5779">
        <v>2.5000000000000001E-2</v>
      </c>
      <c r="G5779">
        <v>2E-3</v>
      </c>
      <c r="H5779">
        <v>1</v>
      </c>
      <c r="I5779" s="7">
        <v>44570.241216898146</v>
      </c>
      <c r="J5779" t="s">
        <v>30</v>
      </c>
      <c r="K5779">
        <v>1547</v>
      </c>
      <c r="L5779">
        <v>23.15789473684211</v>
      </c>
      <c r="M5779">
        <v>181</v>
      </c>
      <c r="N5779">
        <v>143.5</v>
      </c>
      <c r="O5779">
        <v>2538</v>
      </c>
      <c r="Q5779">
        <v>1330</v>
      </c>
      <c r="R5779">
        <v>6</v>
      </c>
      <c r="S5779" t="s">
        <v>109</v>
      </c>
      <c r="T5779">
        <v>12</v>
      </c>
    </row>
    <row r="5780" spans="1:20">
      <c r="A5780" s="6">
        <v>5778</v>
      </c>
      <c r="B5780">
        <v>22400140</v>
      </c>
      <c r="C5780" t="s">
        <v>8</v>
      </c>
      <c r="D5780">
        <v>4.7E-2</v>
      </c>
      <c r="E5780">
        <v>1.2999999999999999E-2</v>
      </c>
      <c r="F5780">
        <v>0.03</v>
      </c>
      <c r="G5780">
        <v>1.0999999999999999E-2</v>
      </c>
      <c r="H5780">
        <v>1</v>
      </c>
      <c r="I5780" s="7">
        <v>44570.228369525466</v>
      </c>
      <c r="J5780" t="s">
        <v>30</v>
      </c>
      <c r="K5780">
        <v>1609</v>
      </c>
      <c r="L5780">
        <v>20.84210526315789</v>
      </c>
      <c r="M5780">
        <v>177</v>
      </c>
      <c r="N5780">
        <v>99.98</v>
      </c>
      <c r="O5780">
        <v>1015</v>
      </c>
      <c r="Q5780">
        <v>1187</v>
      </c>
      <c r="R5780">
        <v>6</v>
      </c>
      <c r="S5780" t="s">
        <v>109</v>
      </c>
      <c r="T5780">
        <v>2</v>
      </c>
    </row>
    <row r="5781" spans="1:20">
      <c r="A5781" s="6">
        <v>5779</v>
      </c>
      <c r="B5781">
        <v>22100132</v>
      </c>
      <c r="C5781" t="s">
        <v>12</v>
      </c>
      <c r="D5781">
        <v>0.05</v>
      </c>
      <c r="E5781">
        <v>1.4E-2</v>
      </c>
      <c r="F5781">
        <v>2.5999999999999999E-2</v>
      </c>
      <c r="G5781">
        <v>5.0000000000000001E-3</v>
      </c>
      <c r="H5781">
        <v>1</v>
      </c>
      <c r="I5781" s="7">
        <v>44570.201285844909</v>
      </c>
      <c r="J5781" t="s">
        <v>30</v>
      </c>
      <c r="K5781">
        <v>1614</v>
      </c>
      <c r="L5781">
        <v>20.84210526315789</v>
      </c>
      <c r="M5781">
        <v>182</v>
      </c>
      <c r="N5781">
        <v>72.67</v>
      </c>
      <c r="O5781">
        <v>1215</v>
      </c>
      <c r="Q5781">
        <v>1239</v>
      </c>
      <c r="R5781">
        <v>6</v>
      </c>
      <c r="S5781" t="s">
        <v>109</v>
      </c>
      <c r="T5781">
        <v>2</v>
      </c>
    </row>
    <row r="5782" spans="1:20">
      <c r="A5782" s="6">
        <v>5780</v>
      </c>
      <c r="B5782">
        <v>22300139</v>
      </c>
      <c r="C5782" t="s">
        <v>8</v>
      </c>
      <c r="D5782">
        <v>6.3E-2</v>
      </c>
      <c r="E5782">
        <v>8.9999999999999993E-3</v>
      </c>
      <c r="F5782">
        <v>3.3000000000000002E-2</v>
      </c>
      <c r="G5782">
        <v>5.0000000000000001E-3</v>
      </c>
      <c r="H5782">
        <v>1</v>
      </c>
      <c r="I5782" s="7">
        <v>44570.194689155091</v>
      </c>
      <c r="J5782" t="s">
        <v>30</v>
      </c>
      <c r="K5782">
        <v>1607</v>
      </c>
      <c r="L5782">
        <v>23.15789473684211</v>
      </c>
      <c r="M5782">
        <v>181</v>
      </c>
      <c r="N5782">
        <v>71.97</v>
      </c>
      <c r="O5782">
        <v>1496</v>
      </c>
      <c r="Q5782">
        <v>1126</v>
      </c>
      <c r="R5782">
        <v>6</v>
      </c>
      <c r="S5782" t="s">
        <v>109</v>
      </c>
      <c r="T5782">
        <v>1</v>
      </c>
    </row>
    <row r="5783" spans="1:20">
      <c r="A5783" s="6">
        <v>5781</v>
      </c>
      <c r="B5783">
        <v>22200133</v>
      </c>
      <c r="C5783" t="s">
        <v>9</v>
      </c>
      <c r="D5783">
        <v>5.7000000000000002E-2</v>
      </c>
      <c r="E5783">
        <v>1.4E-2</v>
      </c>
      <c r="F5783">
        <v>0.03</v>
      </c>
      <c r="G5783">
        <v>1.2999999999999999E-2</v>
      </c>
      <c r="H5783">
        <v>1</v>
      </c>
      <c r="I5783" s="7">
        <v>44570.168299189812</v>
      </c>
      <c r="J5783" t="s">
        <v>30</v>
      </c>
      <c r="K5783">
        <v>1560</v>
      </c>
      <c r="L5783">
        <v>19.684210526315791</v>
      </c>
      <c r="M5783">
        <v>185</v>
      </c>
      <c r="N5783">
        <v>119.88</v>
      </c>
      <c r="O5783">
        <v>1070</v>
      </c>
      <c r="Q5783">
        <v>1062</v>
      </c>
      <c r="R5783">
        <v>6</v>
      </c>
      <c r="S5783" t="s">
        <v>109</v>
      </c>
      <c r="T5783">
        <v>1</v>
      </c>
    </row>
    <row r="5784" spans="1:20">
      <c r="A5784" s="6">
        <v>5782</v>
      </c>
      <c r="B5784">
        <v>22100131</v>
      </c>
      <c r="C5784" t="s">
        <v>12</v>
      </c>
      <c r="D5784">
        <v>4.2000000000000003E-2</v>
      </c>
      <c r="E5784">
        <v>1.4E-2</v>
      </c>
      <c r="F5784">
        <v>2.5000000000000001E-2</v>
      </c>
      <c r="G5784">
        <v>6.0000000000000001E-3</v>
      </c>
      <c r="H5784">
        <v>1</v>
      </c>
      <c r="I5784" s="7">
        <v>44570.137048842589</v>
      </c>
      <c r="J5784" t="s">
        <v>30</v>
      </c>
      <c r="K5784">
        <v>1653</v>
      </c>
      <c r="L5784">
        <v>20.84210526315789</v>
      </c>
      <c r="M5784">
        <v>187</v>
      </c>
      <c r="N5784">
        <v>94.65</v>
      </c>
      <c r="O5784">
        <v>1314</v>
      </c>
      <c r="Q5784">
        <v>1408</v>
      </c>
      <c r="R5784">
        <v>6</v>
      </c>
      <c r="S5784" t="s">
        <v>109</v>
      </c>
      <c r="T5784">
        <v>2</v>
      </c>
    </row>
    <row r="5785" spans="1:20">
      <c r="A5785" s="6">
        <v>5783</v>
      </c>
      <c r="B5785">
        <v>22200132</v>
      </c>
      <c r="C5785" t="s">
        <v>9</v>
      </c>
      <c r="D5785">
        <v>6.3E-2</v>
      </c>
      <c r="E5785">
        <v>1.2999999999999999E-2</v>
      </c>
      <c r="F5785">
        <v>3.2000000000000001E-2</v>
      </c>
      <c r="G5785">
        <v>8.0000000000000002E-3</v>
      </c>
      <c r="H5785">
        <v>1</v>
      </c>
      <c r="I5785" s="7">
        <v>44570.103715046287</v>
      </c>
      <c r="J5785" t="s">
        <v>30</v>
      </c>
      <c r="K5785">
        <v>1591</v>
      </c>
      <c r="L5785">
        <v>23.15789473684211</v>
      </c>
      <c r="M5785">
        <v>184</v>
      </c>
      <c r="N5785">
        <v>167.17</v>
      </c>
      <c r="O5785">
        <v>626</v>
      </c>
      <c r="Q5785">
        <v>1321</v>
      </c>
      <c r="R5785">
        <v>6</v>
      </c>
      <c r="S5785" t="s">
        <v>109</v>
      </c>
      <c r="T5785">
        <v>1</v>
      </c>
    </row>
    <row r="5786" spans="1:20">
      <c r="A5786" s="6">
        <v>5784</v>
      </c>
      <c r="B5786">
        <v>22300091</v>
      </c>
      <c r="C5786" t="s">
        <v>11</v>
      </c>
      <c r="D5786">
        <v>0.01</v>
      </c>
      <c r="E5786">
        <v>1.9E-2</v>
      </c>
      <c r="F5786">
        <v>2.7E-2</v>
      </c>
      <c r="G5786">
        <v>8.0000000000000002E-3</v>
      </c>
      <c r="H5786">
        <v>1</v>
      </c>
      <c r="I5786" s="7">
        <v>44567.216519641202</v>
      </c>
      <c r="J5786" t="s">
        <v>30</v>
      </c>
      <c r="K5786">
        <v>1587</v>
      </c>
      <c r="L5786">
        <v>44</v>
      </c>
      <c r="M5786">
        <v>185</v>
      </c>
      <c r="N5786">
        <v>0</v>
      </c>
      <c r="O5786">
        <v>1082</v>
      </c>
      <c r="Q5786">
        <v>900</v>
      </c>
      <c r="R5786">
        <v>6</v>
      </c>
      <c r="S5786" t="s">
        <v>109</v>
      </c>
      <c r="T5786">
        <v>9</v>
      </c>
    </row>
    <row r="5787" spans="1:20">
      <c r="A5787" s="6">
        <v>5785</v>
      </c>
      <c r="B5787">
        <v>22400091</v>
      </c>
      <c r="C5787" t="s">
        <v>8</v>
      </c>
      <c r="D5787">
        <v>5.1999999999999998E-2</v>
      </c>
      <c r="E5787">
        <v>1.7999999999999999E-2</v>
      </c>
      <c r="F5787">
        <v>3.4000000000000002E-2</v>
      </c>
      <c r="G5787">
        <v>5.0000000000000001E-3</v>
      </c>
      <c r="H5787">
        <v>1</v>
      </c>
      <c r="I5787" s="7">
        <v>44567.185269178241</v>
      </c>
      <c r="J5787" t="s">
        <v>30</v>
      </c>
      <c r="K5787">
        <v>1562</v>
      </c>
      <c r="L5787">
        <v>22</v>
      </c>
      <c r="M5787">
        <v>199</v>
      </c>
      <c r="N5787">
        <v>0</v>
      </c>
      <c r="O5787">
        <v>1053</v>
      </c>
      <c r="Q5787">
        <v>1020</v>
      </c>
      <c r="R5787">
        <v>6</v>
      </c>
      <c r="S5787" t="s">
        <v>109</v>
      </c>
      <c r="T5787">
        <v>1</v>
      </c>
    </row>
    <row r="5788" spans="1:20">
      <c r="A5788" s="6">
        <v>5786</v>
      </c>
      <c r="B5788">
        <v>22300090</v>
      </c>
      <c r="C5788" t="s">
        <v>11</v>
      </c>
      <c r="D5788">
        <v>6.2E-2</v>
      </c>
      <c r="E5788">
        <v>1.6E-2</v>
      </c>
      <c r="F5788">
        <v>2.9000000000000001E-2</v>
      </c>
      <c r="G5788">
        <v>2E-3</v>
      </c>
      <c r="H5788">
        <v>1</v>
      </c>
      <c r="I5788" s="7">
        <v>44567.151588194443</v>
      </c>
      <c r="J5788" t="s">
        <v>30</v>
      </c>
      <c r="K5788">
        <v>1545</v>
      </c>
      <c r="L5788">
        <v>22</v>
      </c>
      <c r="M5788">
        <v>169</v>
      </c>
      <c r="N5788">
        <v>919.92</v>
      </c>
      <c r="O5788">
        <v>926</v>
      </c>
      <c r="Q5788">
        <v>966</v>
      </c>
      <c r="R5788">
        <v>6</v>
      </c>
      <c r="S5788" t="s">
        <v>109</v>
      </c>
      <c r="T5788">
        <v>0</v>
      </c>
    </row>
    <row r="5789" spans="1:20">
      <c r="A5789" s="6">
        <v>5787</v>
      </c>
      <c r="B5789">
        <v>22400090</v>
      </c>
      <c r="C5789" t="s">
        <v>8</v>
      </c>
      <c r="D5789">
        <v>2.1000000000000001E-2</v>
      </c>
      <c r="E5789">
        <v>1.6E-2</v>
      </c>
      <c r="F5789">
        <v>2.4E-2</v>
      </c>
      <c r="G5789">
        <v>3.0000000000000001E-3</v>
      </c>
      <c r="H5789">
        <v>1</v>
      </c>
      <c r="I5789" s="7">
        <v>44567.12207380787</v>
      </c>
      <c r="J5789" t="s">
        <v>30</v>
      </c>
      <c r="K5789">
        <v>1576</v>
      </c>
      <c r="L5789">
        <v>22</v>
      </c>
      <c r="M5789">
        <v>200</v>
      </c>
      <c r="N5789">
        <v>0</v>
      </c>
      <c r="O5789">
        <v>1016</v>
      </c>
      <c r="Q5789">
        <v>1420</v>
      </c>
      <c r="R5789">
        <v>6</v>
      </c>
      <c r="S5789" t="s">
        <v>109</v>
      </c>
      <c r="T5789">
        <v>7</v>
      </c>
    </row>
    <row r="5790" spans="1:20">
      <c r="A5790" s="6">
        <v>5788</v>
      </c>
      <c r="B5790">
        <v>22400082</v>
      </c>
      <c r="C5790" t="s">
        <v>12</v>
      </c>
      <c r="D5790">
        <v>4.7E-2</v>
      </c>
      <c r="E5790">
        <v>1.0999999999999999E-2</v>
      </c>
      <c r="F5790">
        <v>2.8000000000000001E-2</v>
      </c>
      <c r="G5790">
        <v>4.0000000000000001E-3</v>
      </c>
      <c r="H5790">
        <v>1</v>
      </c>
      <c r="I5790" s="7">
        <v>44566.630052581022</v>
      </c>
      <c r="J5790" t="s">
        <v>30</v>
      </c>
      <c r="K5790">
        <v>1595</v>
      </c>
      <c r="L5790">
        <v>17.368421052631579</v>
      </c>
      <c r="M5790">
        <v>196</v>
      </c>
      <c r="N5790">
        <v>104.58</v>
      </c>
      <c r="O5790">
        <v>2462</v>
      </c>
      <c r="Q5790">
        <v>1116</v>
      </c>
      <c r="R5790">
        <v>6</v>
      </c>
      <c r="S5790" t="s">
        <v>109</v>
      </c>
      <c r="T5790">
        <v>8</v>
      </c>
    </row>
    <row r="5791" spans="1:20">
      <c r="A5791" s="6">
        <v>5789</v>
      </c>
      <c r="B5791">
        <v>22200069</v>
      </c>
      <c r="C5791" t="s">
        <v>9</v>
      </c>
      <c r="D5791">
        <v>0.06</v>
      </c>
      <c r="E5791">
        <v>2.4E-2</v>
      </c>
      <c r="F5791">
        <v>2.8000000000000001E-2</v>
      </c>
      <c r="G5791">
        <v>5.0000000000000001E-3</v>
      </c>
      <c r="H5791">
        <v>1</v>
      </c>
      <c r="I5791" s="7">
        <v>44565.870319525457</v>
      </c>
      <c r="J5791" t="s">
        <v>30</v>
      </c>
      <c r="K5791">
        <v>1541</v>
      </c>
      <c r="L5791">
        <v>22</v>
      </c>
      <c r="M5791">
        <v>175</v>
      </c>
      <c r="N5791">
        <v>62.23</v>
      </c>
      <c r="O5791">
        <v>959</v>
      </c>
      <c r="Q5791">
        <v>955</v>
      </c>
      <c r="R5791">
        <v>6</v>
      </c>
      <c r="S5791" t="s">
        <v>109</v>
      </c>
      <c r="T5791">
        <v>3</v>
      </c>
    </row>
    <row r="5792" spans="1:20">
      <c r="A5792" s="6">
        <v>5790</v>
      </c>
      <c r="B5792">
        <v>22300021</v>
      </c>
      <c r="C5792" t="s">
        <v>11</v>
      </c>
      <c r="D5792">
        <v>6.4000000000000001E-2</v>
      </c>
      <c r="E5792">
        <v>1.7000000000000001E-2</v>
      </c>
      <c r="F5792">
        <v>2.9000000000000001E-2</v>
      </c>
      <c r="G5792">
        <v>3.0000000000000001E-3</v>
      </c>
      <c r="H5792">
        <v>1</v>
      </c>
      <c r="I5792" s="7">
        <v>44563.173753506948</v>
      </c>
      <c r="J5792" t="s">
        <v>30</v>
      </c>
      <c r="K5792">
        <v>1576</v>
      </c>
      <c r="L5792">
        <v>20.84210526315789</v>
      </c>
      <c r="M5792">
        <v>200</v>
      </c>
      <c r="N5792">
        <v>96.17</v>
      </c>
      <c r="O5792">
        <v>1120</v>
      </c>
      <c r="Q5792">
        <v>2143</v>
      </c>
      <c r="R5792">
        <v>6</v>
      </c>
      <c r="S5792" t="s">
        <v>109</v>
      </c>
      <c r="T5792">
        <v>0</v>
      </c>
    </row>
    <row r="5793" spans="1:20">
      <c r="A5793" s="6">
        <v>5791</v>
      </c>
      <c r="B5793">
        <v>22200020</v>
      </c>
      <c r="C5793" t="s">
        <v>9</v>
      </c>
      <c r="D5793">
        <v>0.03</v>
      </c>
      <c r="E5793">
        <v>1.9E-2</v>
      </c>
      <c r="F5793">
        <v>0.03</v>
      </c>
      <c r="G5793">
        <v>3.0000000000000001E-3</v>
      </c>
      <c r="H5793">
        <v>1</v>
      </c>
      <c r="I5793" s="7">
        <v>44563.178962303238</v>
      </c>
      <c r="J5793" t="s">
        <v>30</v>
      </c>
      <c r="K5793">
        <v>1575</v>
      </c>
      <c r="L5793">
        <v>20.84210526315789</v>
      </c>
      <c r="M5793">
        <v>199</v>
      </c>
      <c r="N5793">
        <v>4.13</v>
      </c>
      <c r="O5793">
        <v>959</v>
      </c>
      <c r="Q5793">
        <v>990</v>
      </c>
      <c r="R5793">
        <v>6</v>
      </c>
      <c r="S5793" t="s">
        <v>109</v>
      </c>
      <c r="T5793">
        <v>6</v>
      </c>
    </row>
    <row r="5794" spans="1:20">
      <c r="A5794" s="6">
        <v>5792</v>
      </c>
      <c r="B5794">
        <v>22100019</v>
      </c>
      <c r="C5794" t="s">
        <v>12</v>
      </c>
      <c r="D5794">
        <v>5.6000000000000001E-2</v>
      </c>
      <c r="E5794">
        <v>2.1000000000000001E-2</v>
      </c>
      <c r="F5794">
        <v>3.3000000000000002E-2</v>
      </c>
      <c r="G5794">
        <v>4.0000000000000001E-3</v>
      </c>
      <c r="H5794">
        <v>1</v>
      </c>
      <c r="I5794" s="7">
        <v>44563.159518483793</v>
      </c>
      <c r="J5794" t="s">
        <v>30</v>
      </c>
      <c r="K5794">
        <v>1612</v>
      </c>
      <c r="L5794">
        <v>23.15789473684211</v>
      </c>
      <c r="M5794">
        <v>182</v>
      </c>
      <c r="N5794">
        <v>93.9</v>
      </c>
      <c r="O5794">
        <v>1800</v>
      </c>
      <c r="Q5794">
        <v>1102</v>
      </c>
      <c r="R5794">
        <v>6</v>
      </c>
      <c r="S5794" t="s">
        <v>109</v>
      </c>
      <c r="T5794">
        <v>0</v>
      </c>
    </row>
    <row r="5795" spans="1:20">
      <c r="A5795" s="6">
        <v>5793</v>
      </c>
      <c r="B5795">
        <v>22200019</v>
      </c>
      <c r="C5795" t="s">
        <v>12</v>
      </c>
      <c r="D5795">
        <v>6.6000000000000003E-2</v>
      </c>
      <c r="E5795">
        <v>1.6E-2</v>
      </c>
      <c r="F5795">
        <v>3.4000000000000002E-2</v>
      </c>
      <c r="G5795">
        <v>4.0000000000000001E-3</v>
      </c>
      <c r="H5795">
        <v>1</v>
      </c>
      <c r="I5795" s="7">
        <v>44563.121669791668</v>
      </c>
      <c r="J5795" t="s">
        <v>30</v>
      </c>
      <c r="K5795">
        <v>1631</v>
      </c>
      <c r="L5795">
        <v>20.84210526315789</v>
      </c>
      <c r="M5795">
        <v>191</v>
      </c>
      <c r="N5795">
        <v>82.27</v>
      </c>
      <c r="O5795">
        <v>2161</v>
      </c>
      <c r="Q5795">
        <v>1053</v>
      </c>
      <c r="R5795">
        <v>6</v>
      </c>
      <c r="S5795" t="s">
        <v>109</v>
      </c>
      <c r="T5795">
        <v>0</v>
      </c>
    </row>
    <row r="5796" spans="1:20">
      <c r="A5796" s="6">
        <v>5794</v>
      </c>
      <c r="B5796">
        <v>22300020</v>
      </c>
      <c r="C5796" t="s">
        <v>11</v>
      </c>
      <c r="D5796">
        <v>7.0000000000000007E-2</v>
      </c>
      <c r="E5796">
        <v>1.7999999999999999E-2</v>
      </c>
      <c r="F5796">
        <v>3.1E-2</v>
      </c>
      <c r="G5796">
        <v>2E-3</v>
      </c>
      <c r="H5796">
        <v>1</v>
      </c>
      <c r="I5796" s="7">
        <v>44563.139724108798</v>
      </c>
      <c r="J5796" t="s">
        <v>30</v>
      </c>
      <c r="K5796">
        <v>1594</v>
      </c>
      <c r="L5796">
        <v>23.15789473684211</v>
      </c>
      <c r="M5796">
        <v>190</v>
      </c>
      <c r="N5796">
        <v>55.53</v>
      </c>
      <c r="O5796">
        <v>1123</v>
      </c>
      <c r="Q5796">
        <v>1954</v>
      </c>
      <c r="R5796">
        <v>6</v>
      </c>
      <c r="S5796" t="s">
        <v>109</v>
      </c>
      <c r="T5796">
        <v>0</v>
      </c>
    </row>
    <row r="5797" spans="1:20">
      <c r="A5797" s="6">
        <v>5795</v>
      </c>
      <c r="B5797">
        <v>22200018</v>
      </c>
      <c r="C5797" t="s">
        <v>9</v>
      </c>
      <c r="D5797">
        <v>3.7999999999999999E-2</v>
      </c>
      <c r="E5797">
        <v>2.5999999999999999E-2</v>
      </c>
      <c r="F5797">
        <v>0.03</v>
      </c>
      <c r="G5797">
        <v>2E-3</v>
      </c>
      <c r="H5797">
        <v>1</v>
      </c>
      <c r="I5797" s="7">
        <v>44563.073751932869</v>
      </c>
      <c r="J5797" t="s">
        <v>30</v>
      </c>
      <c r="K5797">
        <v>1599</v>
      </c>
      <c r="L5797">
        <v>23.15789473684211</v>
      </c>
      <c r="M5797">
        <v>200</v>
      </c>
      <c r="N5797">
        <v>325.25</v>
      </c>
      <c r="O5797">
        <v>732</v>
      </c>
      <c r="Q5797">
        <v>987</v>
      </c>
      <c r="R5797">
        <v>6</v>
      </c>
      <c r="S5797" t="s">
        <v>109</v>
      </c>
      <c r="T5797">
        <v>5</v>
      </c>
    </row>
    <row r="5798" spans="1:20">
      <c r="A5798" s="6">
        <v>5796</v>
      </c>
      <c r="B5798">
        <v>22400018</v>
      </c>
      <c r="C5798" t="s">
        <v>8</v>
      </c>
      <c r="D5798">
        <v>0.05</v>
      </c>
      <c r="E5798">
        <v>2.1000000000000001E-2</v>
      </c>
      <c r="F5798">
        <v>3.4000000000000002E-2</v>
      </c>
      <c r="G5798">
        <v>3.0000000000000001E-3</v>
      </c>
      <c r="H5798">
        <v>1</v>
      </c>
      <c r="I5798" s="7">
        <v>44563.047018483798</v>
      </c>
      <c r="J5798" t="s">
        <v>30</v>
      </c>
      <c r="K5798">
        <v>1570</v>
      </c>
      <c r="L5798">
        <v>23.15789473684211</v>
      </c>
      <c r="M5798">
        <v>185</v>
      </c>
      <c r="N5798">
        <v>130.69999999999999</v>
      </c>
      <c r="O5798">
        <v>1125</v>
      </c>
      <c r="Q5798">
        <v>3061</v>
      </c>
      <c r="R5798">
        <v>6</v>
      </c>
      <c r="S5798" t="s">
        <v>109</v>
      </c>
      <c r="T5798">
        <v>8</v>
      </c>
    </row>
    <row r="5799" spans="1:20">
      <c r="A5799" s="6">
        <v>5797</v>
      </c>
      <c r="B5799">
        <v>22300018</v>
      </c>
      <c r="C5799" t="s">
        <v>11</v>
      </c>
      <c r="D5799">
        <v>7.4999999999999997E-2</v>
      </c>
      <c r="E5799">
        <v>1.7999999999999999E-2</v>
      </c>
      <c r="F5799">
        <v>0.03</v>
      </c>
      <c r="G5799">
        <v>2E-3</v>
      </c>
      <c r="H5799">
        <v>1</v>
      </c>
      <c r="I5799" s="7">
        <v>44563.014028506943</v>
      </c>
      <c r="J5799" t="s">
        <v>30</v>
      </c>
      <c r="K5799">
        <v>1589</v>
      </c>
      <c r="L5799">
        <v>23.15789473684211</v>
      </c>
      <c r="M5799">
        <v>198</v>
      </c>
      <c r="N5799">
        <v>113.12</v>
      </c>
      <c r="O5799">
        <v>1128</v>
      </c>
      <c r="Q5799">
        <v>2586</v>
      </c>
      <c r="R5799">
        <v>6</v>
      </c>
      <c r="S5799" t="s">
        <v>109</v>
      </c>
      <c r="T5799">
        <v>0</v>
      </c>
    </row>
    <row r="5800" spans="1:20">
      <c r="A5800" s="6">
        <v>5798</v>
      </c>
      <c r="B5800">
        <v>22400017</v>
      </c>
      <c r="C5800" t="s">
        <v>8</v>
      </c>
      <c r="D5800">
        <v>6.6000000000000003E-2</v>
      </c>
      <c r="E5800">
        <v>1.6E-2</v>
      </c>
      <c r="F5800">
        <v>0.03</v>
      </c>
      <c r="G5800">
        <v>3.0000000000000001E-3</v>
      </c>
      <c r="H5800">
        <v>1</v>
      </c>
      <c r="I5800" s="7">
        <v>44562.993888506942</v>
      </c>
      <c r="J5800" t="s">
        <v>30</v>
      </c>
      <c r="K5800">
        <v>1575</v>
      </c>
      <c r="L5800">
        <v>25.473684210526319</v>
      </c>
      <c r="M5800">
        <v>190</v>
      </c>
      <c r="N5800">
        <v>36.72</v>
      </c>
      <c r="O5800">
        <v>1116</v>
      </c>
      <c r="Q5800">
        <v>3004</v>
      </c>
      <c r="R5800">
        <v>6</v>
      </c>
      <c r="S5800" t="s">
        <v>109</v>
      </c>
      <c r="T5800">
        <v>0</v>
      </c>
    </row>
    <row r="5801" spans="1:20">
      <c r="A5801" s="6">
        <v>5799</v>
      </c>
      <c r="B5801">
        <v>22400016</v>
      </c>
      <c r="C5801" t="s">
        <v>8</v>
      </c>
      <c r="D5801">
        <v>8.2000000000000003E-2</v>
      </c>
      <c r="E5801">
        <v>2.1999999999999999E-2</v>
      </c>
      <c r="F5801">
        <v>2.7E-2</v>
      </c>
      <c r="G5801">
        <v>7.0000000000000001E-3</v>
      </c>
      <c r="H5801">
        <v>1</v>
      </c>
      <c r="I5801" s="7">
        <v>44562.949097916673</v>
      </c>
      <c r="J5801" t="s">
        <v>30</v>
      </c>
      <c r="K5801">
        <v>1602</v>
      </c>
      <c r="L5801">
        <v>25.473684210526319</v>
      </c>
      <c r="M5801">
        <v>183</v>
      </c>
      <c r="N5801">
        <v>16404.38</v>
      </c>
      <c r="O5801">
        <v>901</v>
      </c>
      <c r="P5801">
        <v>42</v>
      </c>
      <c r="Q5801">
        <v>3071</v>
      </c>
      <c r="R5801">
        <v>6</v>
      </c>
      <c r="S5801" t="s">
        <v>109</v>
      </c>
      <c r="T5801">
        <v>3</v>
      </c>
    </row>
    <row r="5802" spans="1:20">
      <c r="A5802" s="6">
        <v>5800</v>
      </c>
      <c r="B5802">
        <v>22300016</v>
      </c>
      <c r="C5802" t="s">
        <v>11</v>
      </c>
      <c r="D5802">
        <v>6.2E-2</v>
      </c>
      <c r="E5802">
        <v>2.4E-2</v>
      </c>
      <c r="F5802">
        <v>2.5999999999999999E-2</v>
      </c>
      <c r="G5802">
        <v>4.0000000000000001E-3</v>
      </c>
      <c r="H5802">
        <v>1</v>
      </c>
      <c r="I5802" s="7">
        <v>44562.910901967603</v>
      </c>
      <c r="J5802" t="s">
        <v>30</v>
      </c>
      <c r="K5802">
        <v>1565</v>
      </c>
      <c r="L5802">
        <v>20.84210526315789</v>
      </c>
      <c r="M5802">
        <v>201</v>
      </c>
      <c r="N5802">
        <v>16721.95</v>
      </c>
      <c r="O5802">
        <v>1197</v>
      </c>
      <c r="Q5802">
        <v>1484</v>
      </c>
      <c r="R5802">
        <v>6</v>
      </c>
      <c r="S5802" t="s">
        <v>109</v>
      </c>
      <c r="T5802">
        <v>0</v>
      </c>
    </row>
    <row r="5803" spans="1:20">
      <c r="A5803" s="6">
        <v>5801</v>
      </c>
      <c r="B5803">
        <v>22400015</v>
      </c>
      <c r="C5803" t="s">
        <v>8</v>
      </c>
      <c r="D5803">
        <v>4.8000000000000001E-2</v>
      </c>
      <c r="E5803">
        <v>2.5000000000000001E-2</v>
      </c>
      <c r="F5803">
        <v>2.3E-2</v>
      </c>
      <c r="G5803">
        <v>2E-3</v>
      </c>
      <c r="H5803">
        <v>1</v>
      </c>
      <c r="I5803" s="7">
        <v>44562.87687291667</v>
      </c>
      <c r="J5803" t="s">
        <v>30</v>
      </c>
      <c r="K5803">
        <v>1597</v>
      </c>
      <c r="L5803">
        <v>20.84210526315789</v>
      </c>
      <c r="M5803">
        <v>185</v>
      </c>
      <c r="N5803">
        <v>101.8</v>
      </c>
      <c r="O5803">
        <v>1014</v>
      </c>
      <c r="Q5803">
        <v>2858</v>
      </c>
      <c r="R5803">
        <v>6</v>
      </c>
      <c r="S5803" t="s">
        <v>109</v>
      </c>
      <c r="T5803">
        <v>5</v>
      </c>
    </row>
    <row r="5804" spans="1:20">
      <c r="A5804" s="6">
        <v>5802</v>
      </c>
      <c r="B5804">
        <v>22200014</v>
      </c>
      <c r="C5804" t="s">
        <v>9</v>
      </c>
      <c r="D5804">
        <v>3.9E-2</v>
      </c>
      <c r="E5804">
        <v>2.9000000000000001E-2</v>
      </c>
      <c r="F5804">
        <v>2.5000000000000001E-2</v>
      </c>
      <c r="G5804">
        <v>2E-3</v>
      </c>
      <c r="H5804">
        <v>1</v>
      </c>
      <c r="I5804" s="7">
        <v>44562.847707604167</v>
      </c>
      <c r="J5804" t="s">
        <v>30</v>
      </c>
      <c r="K5804">
        <v>1639</v>
      </c>
      <c r="L5804">
        <v>22</v>
      </c>
      <c r="M5804">
        <v>182</v>
      </c>
      <c r="N5804">
        <v>17492.28</v>
      </c>
      <c r="O5804">
        <v>846</v>
      </c>
      <c r="Q5804">
        <v>996</v>
      </c>
      <c r="R5804">
        <v>6</v>
      </c>
      <c r="S5804" t="s">
        <v>109</v>
      </c>
      <c r="T5804">
        <v>5</v>
      </c>
    </row>
    <row r="5805" spans="1:20">
      <c r="A5805" s="6">
        <v>5803</v>
      </c>
      <c r="B5805">
        <v>22300015</v>
      </c>
      <c r="C5805" t="s">
        <v>11</v>
      </c>
      <c r="D5805">
        <v>0.05</v>
      </c>
      <c r="E5805">
        <v>2.8000000000000001E-2</v>
      </c>
      <c r="F5805">
        <v>3.5000000000000003E-2</v>
      </c>
      <c r="G5805">
        <v>7.0000000000000001E-3</v>
      </c>
      <c r="H5805">
        <v>1</v>
      </c>
      <c r="I5805" s="7">
        <v>44562.842150150464</v>
      </c>
      <c r="J5805" t="s">
        <v>30</v>
      </c>
      <c r="K5805">
        <v>1597</v>
      </c>
      <c r="L5805">
        <v>25.473684210526319</v>
      </c>
      <c r="M5805">
        <v>207</v>
      </c>
      <c r="N5805">
        <v>31.83</v>
      </c>
      <c r="O5805">
        <v>869</v>
      </c>
      <c r="Q5805">
        <v>2500</v>
      </c>
      <c r="R5805">
        <v>6</v>
      </c>
      <c r="S5805" t="s">
        <v>109</v>
      </c>
      <c r="T5805">
        <v>5</v>
      </c>
    </row>
    <row r="5806" spans="1:20">
      <c r="A5806" s="6">
        <v>5804</v>
      </c>
      <c r="B5806">
        <v>22100013</v>
      </c>
      <c r="C5806" t="s">
        <v>12</v>
      </c>
      <c r="D5806">
        <v>3.7999999999999999E-2</v>
      </c>
      <c r="E5806">
        <v>3.7999999999999999E-2</v>
      </c>
      <c r="F5806">
        <v>3.2000000000000001E-2</v>
      </c>
      <c r="G5806">
        <v>6.0000000000000001E-3</v>
      </c>
      <c r="H5806">
        <v>1</v>
      </c>
      <c r="I5806" s="7">
        <v>44562.811594178238</v>
      </c>
      <c r="J5806" t="s">
        <v>30</v>
      </c>
      <c r="K5806">
        <v>1612</v>
      </c>
      <c r="L5806">
        <v>20.84210526315789</v>
      </c>
      <c r="M5806">
        <v>189</v>
      </c>
      <c r="N5806">
        <v>53.55</v>
      </c>
      <c r="O5806">
        <v>1115</v>
      </c>
      <c r="Q5806">
        <v>906</v>
      </c>
      <c r="R5806">
        <v>6</v>
      </c>
      <c r="S5806" t="s">
        <v>109</v>
      </c>
      <c r="T5806">
        <v>11</v>
      </c>
    </row>
    <row r="5807" spans="1:20">
      <c r="A5807" s="6">
        <v>5805</v>
      </c>
      <c r="B5807">
        <v>22200013</v>
      </c>
      <c r="C5807" t="s">
        <v>11</v>
      </c>
      <c r="D5807">
        <v>2.8000000000000001E-2</v>
      </c>
      <c r="E5807">
        <v>3.1E-2</v>
      </c>
      <c r="F5807">
        <v>3.6999999999999998E-2</v>
      </c>
      <c r="G5807">
        <v>3.0000000000000001E-3</v>
      </c>
      <c r="H5807">
        <v>1</v>
      </c>
      <c r="I5807" s="7">
        <v>44562.808122141207</v>
      </c>
      <c r="J5807" t="s">
        <v>30</v>
      </c>
      <c r="K5807">
        <v>1573</v>
      </c>
      <c r="L5807">
        <v>22</v>
      </c>
      <c r="M5807">
        <v>178</v>
      </c>
      <c r="N5807">
        <v>75.150000000000006</v>
      </c>
      <c r="O5807">
        <v>1247</v>
      </c>
      <c r="Q5807">
        <v>912</v>
      </c>
      <c r="R5807">
        <v>6</v>
      </c>
      <c r="S5807" t="s">
        <v>109</v>
      </c>
      <c r="T5807">
        <v>13</v>
      </c>
    </row>
    <row r="5808" spans="1:20">
      <c r="A5808" s="6">
        <v>5806</v>
      </c>
      <c r="B5808">
        <v>22400013</v>
      </c>
      <c r="C5808" t="s">
        <v>8</v>
      </c>
      <c r="D5808">
        <v>7.0999999999999994E-2</v>
      </c>
      <c r="E5808">
        <v>2.7E-2</v>
      </c>
      <c r="F5808">
        <v>2.5000000000000001E-2</v>
      </c>
      <c r="G5808">
        <v>3.0000000000000001E-3</v>
      </c>
      <c r="H5808">
        <v>1</v>
      </c>
      <c r="I5808" s="7">
        <v>44562.774788773153</v>
      </c>
      <c r="J5808" t="s">
        <v>30</v>
      </c>
      <c r="K5808">
        <v>1595</v>
      </c>
      <c r="L5808">
        <v>20.84210526315789</v>
      </c>
      <c r="M5808">
        <v>187</v>
      </c>
      <c r="N5808">
        <v>113.27</v>
      </c>
      <c r="O5808">
        <v>1563</v>
      </c>
      <c r="P5808">
        <v>1845</v>
      </c>
      <c r="Q5808">
        <v>3152</v>
      </c>
      <c r="R5808">
        <v>6</v>
      </c>
      <c r="S5808" t="s">
        <v>109</v>
      </c>
      <c r="T5808">
        <v>15</v>
      </c>
    </row>
    <row r="5809" spans="1:20">
      <c r="A5809" s="6">
        <v>5807</v>
      </c>
      <c r="B5809">
        <v>22300013</v>
      </c>
      <c r="C5809" t="s">
        <v>12</v>
      </c>
      <c r="D5809">
        <v>3.1E-2</v>
      </c>
      <c r="E5809">
        <v>6.0000000000000001E-3</v>
      </c>
      <c r="F5809">
        <v>3.1E-2</v>
      </c>
      <c r="G5809">
        <v>1.2E-2</v>
      </c>
      <c r="H5809">
        <v>1</v>
      </c>
      <c r="I5809" s="7">
        <v>44562.744926932872</v>
      </c>
      <c r="J5809" t="s">
        <v>30</v>
      </c>
      <c r="K5809">
        <v>1591</v>
      </c>
      <c r="L5809">
        <v>20.84210526315789</v>
      </c>
      <c r="M5809">
        <v>191</v>
      </c>
      <c r="N5809">
        <v>49.98</v>
      </c>
      <c r="O5809">
        <v>2011</v>
      </c>
      <c r="P5809">
        <v>75</v>
      </c>
      <c r="Q5809">
        <v>2370</v>
      </c>
      <c r="R5809">
        <v>6</v>
      </c>
      <c r="S5809" t="s">
        <v>109</v>
      </c>
      <c r="T5809">
        <v>2</v>
      </c>
    </row>
    <row r="5810" spans="1:20">
      <c r="A5810" s="6">
        <v>5808</v>
      </c>
      <c r="B5810">
        <v>22300012</v>
      </c>
      <c r="C5810" t="s">
        <v>11</v>
      </c>
      <c r="D5810">
        <v>3.1E-2</v>
      </c>
      <c r="E5810">
        <v>1.6E-2</v>
      </c>
      <c r="F5810">
        <v>2.9000000000000001E-2</v>
      </c>
      <c r="G5810">
        <v>3.0000000000000001E-3</v>
      </c>
      <c r="H5810">
        <v>1</v>
      </c>
      <c r="I5810" s="7">
        <v>44562.700828587956</v>
      </c>
      <c r="J5810" t="s">
        <v>30</v>
      </c>
      <c r="K5810">
        <v>1563</v>
      </c>
      <c r="L5810">
        <v>46.315789473684212</v>
      </c>
      <c r="M5810">
        <v>102</v>
      </c>
      <c r="N5810">
        <v>86</v>
      </c>
      <c r="O5810">
        <v>926</v>
      </c>
      <c r="Q5810">
        <v>2158</v>
      </c>
      <c r="R5810">
        <v>6</v>
      </c>
      <c r="S5810" t="s">
        <v>109</v>
      </c>
      <c r="T5810">
        <v>8</v>
      </c>
    </row>
    <row r="5811" spans="1:20">
      <c r="A5811" s="6">
        <v>5809</v>
      </c>
      <c r="B5811">
        <v>22400011</v>
      </c>
      <c r="C5811" t="s">
        <v>8</v>
      </c>
      <c r="D5811">
        <v>7.8E-2</v>
      </c>
      <c r="E5811">
        <v>2.1000000000000001E-2</v>
      </c>
      <c r="F5811">
        <v>2.5000000000000001E-2</v>
      </c>
      <c r="G5811">
        <v>3.0000000000000001E-3</v>
      </c>
      <c r="H5811">
        <v>1</v>
      </c>
      <c r="I5811" s="7">
        <v>44562.654301817129</v>
      </c>
      <c r="J5811" t="s">
        <v>30</v>
      </c>
      <c r="K5811">
        <v>1600</v>
      </c>
      <c r="L5811">
        <v>20.84210526315789</v>
      </c>
      <c r="M5811">
        <v>182</v>
      </c>
      <c r="N5811">
        <v>106.82</v>
      </c>
      <c r="O5811">
        <v>1008</v>
      </c>
      <c r="Q5811">
        <v>2844</v>
      </c>
      <c r="R5811">
        <v>6</v>
      </c>
      <c r="S5811" t="s">
        <v>109</v>
      </c>
      <c r="T5811">
        <v>0</v>
      </c>
    </row>
    <row r="5812" spans="1:20">
      <c r="A5812" s="6">
        <v>5810</v>
      </c>
      <c r="B5812">
        <v>22300011</v>
      </c>
      <c r="C5812" t="s">
        <v>11</v>
      </c>
      <c r="D5812">
        <v>7.1999999999999995E-2</v>
      </c>
      <c r="E5812">
        <v>1.7000000000000001E-2</v>
      </c>
      <c r="F5812">
        <v>3.2000000000000001E-2</v>
      </c>
      <c r="G5812">
        <v>1.0999999999999999E-2</v>
      </c>
      <c r="H5812">
        <v>1</v>
      </c>
      <c r="I5812" s="7">
        <v>44562.618882789349</v>
      </c>
      <c r="J5812" t="s">
        <v>30</v>
      </c>
      <c r="K5812">
        <v>1550</v>
      </c>
      <c r="L5812">
        <v>22</v>
      </c>
      <c r="M5812">
        <v>188</v>
      </c>
      <c r="N5812">
        <v>17.399999999999999</v>
      </c>
      <c r="O5812">
        <v>1128</v>
      </c>
      <c r="Q5812">
        <v>1418</v>
      </c>
      <c r="R5812">
        <v>6</v>
      </c>
      <c r="S5812" t="s">
        <v>109</v>
      </c>
      <c r="T5812">
        <v>1</v>
      </c>
    </row>
    <row r="5813" spans="1:20">
      <c r="A5813" s="6">
        <v>5811</v>
      </c>
      <c r="B5813">
        <v>21306016</v>
      </c>
      <c r="C5813" t="s">
        <v>11</v>
      </c>
      <c r="D5813">
        <v>4.7E-2</v>
      </c>
      <c r="E5813">
        <v>2.3E-2</v>
      </c>
      <c r="F5813">
        <v>2.9000000000000001E-2</v>
      </c>
      <c r="G5813">
        <v>2E-3</v>
      </c>
      <c r="H5813">
        <v>12</v>
      </c>
      <c r="I5813" s="7">
        <v>44561.99109664352</v>
      </c>
      <c r="J5813" t="s">
        <v>30</v>
      </c>
      <c r="K5813">
        <v>1600</v>
      </c>
      <c r="L5813">
        <v>23.15789473684211</v>
      </c>
      <c r="M5813">
        <v>197</v>
      </c>
      <c r="N5813">
        <v>79.03</v>
      </c>
      <c r="O5813">
        <v>1969</v>
      </c>
      <c r="Q5813">
        <v>1567</v>
      </c>
      <c r="R5813">
        <v>6</v>
      </c>
      <c r="S5813" t="s">
        <v>109</v>
      </c>
      <c r="T5813">
        <v>5</v>
      </c>
    </row>
    <row r="5814" spans="1:20">
      <c r="A5814" s="6">
        <v>5812</v>
      </c>
      <c r="B5814">
        <v>21405896</v>
      </c>
      <c r="C5814" t="s">
        <v>8</v>
      </c>
      <c r="D5814">
        <v>7.3999999999999996E-2</v>
      </c>
      <c r="E5814">
        <v>0.02</v>
      </c>
      <c r="F5814">
        <v>3.2000000000000001E-2</v>
      </c>
      <c r="G5814">
        <v>7.0000000000000001E-3</v>
      </c>
      <c r="H5814">
        <v>12</v>
      </c>
      <c r="I5814" s="7">
        <v>44561.941789699071</v>
      </c>
      <c r="J5814" t="s">
        <v>30</v>
      </c>
      <c r="K5814">
        <v>1631</v>
      </c>
      <c r="L5814">
        <v>0</v>
      </c>
      <c r="M5814">
        <v>37</v>
      </c>
      <c r="N5814">
        <v>79.680000000000007</v>
      </c>
      <c r="Q5814">
        <v>2205</v>
      </c>
      <c r="R5814">
        <v>6</v>
      </c>
      <c r="S5814" t="s">
        <v>109</v>
      </c>
      <c r="T5814">
        <v>1</v>
      </c>
    </row>
    <row r="5815" spans="1:20">
      <c r="A5815" s="6">
        <v>5813</v>
      </c>
      <c r="B5815">
        <v>21405895</v>
      </c>
      <c r="C5815" t="s">
        <v>8</v>
      </c>
      <c r="D5815">
        <v>6.5000000000000002E-2</v>
      </c>
      <c r="E5815">
        <v>2.1999999999999999E-2</v>
      </c>
      <c r="F5815">
        <v>2.5000000000000001E-2</v>
      </c>
      <c r="G5815">
        <v>8.9999999999999993E-3</v>
      </c>
      <c r="H5815">
        <v>12</v>
      </c>
      <c r="I5815" s="7">
        <v>44561.914706053241</v>
      </c>
      <c r="J5815" t="s">
        <v>30</v>
      </c>
      <c r="K5815">
        <v>1614</v>
      </c>
      <c r="L5815">
        <v>25.473684210526319</v>
      </c>
      <c r="M5815">
        <v>190</v>
      </c>
      <c r="N5815">
        <v>42.95</v>
      </c>
      <c r="O5815">
        <v>997</v>
      </c>
      <c r="Q5815">
        <v>2084</v>
      </c>
      <c r="R5815">
        <v>6</v>
      </c>
      <c r="S5815" t="s">
        <v>109</v>
      </c>
      <c r="T5815">
        <v>3</v>
      </c>
    </row>
    <row r="5816" spans="1:20">
      <c r="A5816" s="6">
        <v>5814</v>
      </c>
      <c r="B5816">
        <v>21306014</v>
      </c>
      <c r="C5816" t="s">
        <v>11</v>
      </c>
      <c r="D5816">
        <v>6.5000000000000002E-2</v>
      </c>
      <c r="E5816">
        <v>2.9000000000000001E-2</v>
      </c>
      <c r="F5816">
        <v>2.8000000000000001E-2</v>
      </c>
      <c r="G5816">
        <v>2E-3</v>
      </c>
      <c r="H5816">
        <v>12</v>
      </c>
      <c r="I5816" s="7">
        <v>44561.877899884261</v>
      </c>
      <c r="J5816" t="s">
        <v>30</v>
      </c>
      <c r="K5816">
        <v>1583</v>
      </c>
      <c r="L5816">
        <v>20.84210526315789</v>
      </c>
      <c r="M5816">
        <v>188</v>
      </c>
      <c r="N5816">
        <v>0</v>
      </c>
      <c r="O5816">
        <v>1024</v>
      </c>
      <c r="Q5816">
        <v>1157</v>
      </c>
      <c r="R5816">
        <v>6</v>
      </c>
      <c r="S5816" t="s">
        <v>109</v>
      </c>
      <c r="T5816">
        <v>0</v>
      </c>
    </row>
    <row r="5817" spans="1:20">
      <c r="A5817" s="6">
        <v>5815</v>
      </c>
      <c r="B5817">
        <v>21405894</v>
      </c>
      <c r="C5817" t="s">
        <v>8</v>
      </c>
      <c r="D5817">
        <v>5.7000000000000002E-2</v>
      </c>
      <c r="E5817">
        <v>2.5000000000000001E-2</v>
      </c>
      <c r="F5817">
        <v>2.3E-2</v>
      </c>
      <c r="G5817">
        <v>2E-3</v>
      </c>
      <c r="H5817">
        <v>12</v>
      </c>
      <c r="I5817" s="7">
        <v>44561.844218749997</v>
      </c>
      <c r="J5817" t="s">
        <v>30</v>
      </c>
      <c r="K5817">
        <v>1632</v>
      </c>
      <c r="L5817">
        <v>25.473684210526319</v>
      </c>
      <c r="M5817">
        <v>186</v>
      </c>
      <c r="N5817">
        <v>97.43</v>
      </c>
      <c r="O5817">
        <v>1015</v>
      </c>
      <c r="Q5817">
        <v>2075</v>
      </c>
      <c r="R5817">
        <v>6</v>
      </c>
      <c r="S5817" t="s">
        <v>109</v>
      </c>
      <c r="T5817">
        <v>0</v>
      </c>
    </row>
    <row r="5818" spans="1:20">
      <c r="A5818" s="6">
        <v>5816</v>
      </c>
      <c r="B5818">
        <v>21405893</v>
      </c>
      <c r="C5818" t="s">
        <v>8</v>
      </c>
      <c r="D5818">
        <v>5.0000000000000001E-3</v>
      </c>
      <c r="E5818">
        <v>1.7999999999999999E-2</v>
      </c>
      <c r="F5818">
        <v>2.5000000000000001E-2</v>
      </c>
      <c r="G5818">
        <v>4.0000000000000001E-3</v>
      </c>
      <c r="H5818">
        <v>12</v>
      </c>
      <c r="I5818" s="7">
        <v>44561.812969131941</v>
      </c>
      <c r="J5818" t="s">
        <v>30</v>
      </c>
      <c r="K5818">
        <v>1584</v>
      </c>
      <c r="L5818">
        <v>25.473684210526319</v>
      </c>
      <c r="M5818">
        <v>201</v>
      </c>
      <c r="N5818">
        <v>62.83</v>
      </c>
      <c r="O5818">
        <v>1124</v>
      </c>
      <c r="Q5818">
        <v>2173</v>
      </c>
      <c r="R5818">
        <v>6</v>
      </c>
      <c r="S5818" t="s">
        <v>109</v>
      </c>
      <c r="T5818">
        <v>9</v>
      </c>
    </row>
    <row r="5819" spans="1:20">
      <c r="A5819" s="6">
        <v>5817</v>
      </c>
      <c r="B5819">
        <v>21306012</v>
      </c>
      <c r="C5819" t="s">
        <v>11</v>
      </c>
      <c r="D5819">
        <v>7.0000000000000007E-2</v>
      </c>
      <c r="E5819">
        <v>3.1E-2</v>
      </c>
      <c r="F5819">
        <v>3.1E-2</v>
      </c>
      <c r="G5819">
        <v>2E-3</v>
      </c>
      <c r="H5819">
        <v>12</v>
      </c>
      <c r="I5819" s="7">
        <v>44561.776856516197</v>
      </c>
      <c r="J5819" t="s">
        <v>30</v>
      </c>
      <c r="K5819">
        <v>1580</v>
      </c>
      <c r="L5819">
        <v>25.473684210526319</v>
      </c>
      <c r="M5819">
        <v>185</v>
      </c>
      <c r="N5819">
        <v>0</v>
      </c>
      <c r="O5819">
        <v>632</v>
      </c>
      <c r="Q5819">
        <v>2194</v>
      </c>
      <c r="R5819">
        <v>6</v>
      </c>
      <c r="S5819" t="s">
        <v>109</v>
      </c>
      <c r="T5819">
        <v>0</v>
      </c>
    </row>
    <row r="5820" spans="1:20">
      <c r="A5820" s="6">
        <v>5818</v>
      </c>
      <c r="B5820">
        <v>21405892</v>
      </c>
      <c r="C5820" t="s">
        <v>8</v>
      </c>
      <c r="D5820">
        <v>6.8000000000000005E-2</v>
      </c>
      <c r="E5820">
        <v>1.9E-2</v>
      </c>
      <c r="F5820">
        <v>2.9000000000000001E-2</v>
      </c>
      <c r="G5820">
        <v>4.0000000000000001E-3</v>
      </c>
      <c r="H5820">
        <v>12</v>
      </c>
      <c r="I5820" s="7">
        <v>44561.741786689818</v>
      </c>
      <c r="J5820" t="s">
        <v>30</v>
      </c>
      <c r="K5820">
        <v>1601</v>
      </c>
      <c r="L5820">
        <v>20.84210526315789</v>
      </c>
      <c r="M5820">
        <v>190</v>
      </c>
      <c r="N5820">
        <v>85.58</v>
      </c>
      <c r="O5820">
        <v>246</v>
      </c>
      <c r="Q5820">
        <v>1665</v>
      </c>
      <c r="R5820">
        <v>6</v>
      </c>
      <c r="S5820" t="s">
        <v>109</v>
      </c>
      <c r="T5820">
        <v>0</v>
      </c>
    </row>
    <row r="5821" spans="1:20">
      <c r="A5821" s="6">
        <v>5819</v>
      </c>
      <c r="B5821">
        <v>21405891</v>
      </c>
      <c r="C5821" t="s">
        <v>8</v>
      </c>
      <c r="D5821">
        <v>4.8000000000000001E-2</v>
      </c>
      <c r="E5821">
        <v>1.6E-2</v>
      </c>
      <c r="F5821">
        <v>2.4E-2</v>
      </c>
      <c r="G5821">
        <v>3.0000000000000001E-3</v>
      </c>
      <c r="H5821">
        <v>12</v>
      </c>
      <c r="I5821" s="7">
        <v>44561.708453356478</v>
      </c>
      <c r="J5821" t="s">
        <v>30</v>
      </c>
      <c r="K5821">
        <v>1565</v>
      </c>
      <c r="L5821">
        <v>20.84210526315789</v>
      </c>
      <c r="M5821">
        <v>193</v>
      </c>
      <c r="N5821">
        <v>48.4</v>
      </c>
      <c r="O5821">
        <v>1009</v>
      </c>
      <c r="Q5821">
        <v>1615</v>
      </c>
      <c r="R5821">
        <v>6</v>
      </c>
      <c r="S5821" t="s">
        <v>109</v>
      </c>
      <c r="T5821">
        <v>8</v>
      </c>
    </row>
    <row r="5822" spans="1:20">
      <c r="A5822" s="6">
        <v>5820</v>
      </c>
      <c r="B5822">
        <v>21306010</v>
      </c>
      <c r="C5822" t="s">
        <v>11</v>
      </c>
      <c r="D5822">
        <v>0.06</v>
      </c>
      <c r="E5822">
        <v>2.1999999999999999E-2</v>
      </c>
      <c r="F5822">
        <v>2.9000000000000001E-2</v>
      </c>
      <c r="G5822">
        <v>2E-3</v>
      </c>
      <c r="H5822">
        <v>12</v>
      </c>
      <c r="I5822" s="7">
        <v>44561.67581400463</v>
      </c>
      <c r="J5822" t="s">
        <v>30</v>
      </c>
      <c r="K5822">
        <v>1578</v>
      </c>
      <c r="L5822">
        <v>20.84210526315789</v>
      </c>
      <c r="M5822">
        <v>191</v>
      </c>
      <c r="N5822">
        <v>98.97</v>
      </c>
      <c r="O5822">
        <v>1040</v>
      </c>
      <c r="Q5822">
        <v>2239</v>
      </c>
      <c r="R5822">
        <v>6</v>
      </c>
      <c r="S5822" t="s">
        <v>109</v>
      </c>
      <c r="T5822">
        <v>0</v>
      </c>
    </row>
    <row r="5823" spans="1:20">
      <c r="A5823" s="6">
        <v>5821</v>
      </c>
      <c r="B5823">
        <v>21405890</v>
      </c>
      <c r="C5823" t="s">
        <v>8</v>
      </c>
      <c r="D5823">
        <v>7.1999999999999995E-2</v>
      </c>
      <c r="E5823">
        <v>1.6E-2</v>
      </c>
      <c r="F5823">
        <v>3.5000000000000003E-2</v>
      </c>
      <c r="G5823">
        <v>4.0000000000000001E-3</v>
      </c>
      <c r="H5823">
        <v>12</v>
      </c>
      <c r="I5823" s="7">
        <v>44561.632062881938</v>
      </c>
      <c r="J5823" t="s">
        <v>30</v>
      </c>
      <c r="K5823">
        <v>1616</v>
      </c>
      <c r="L5823">
        <v>20.84210526315789</v>
      </c>
      <c r="M5823">
        <v>181</v>
      </c>
      <c r="N5823">
        <v>10645.1</v>
      </c>
      <c r="O5823">
        <v>1121</v>
      </c>
      <c r="Q5823">
        <v>2205</v>
      </c>
      <c r="R5823">
        <v>6</v>
      </c>
      <c r="S5823" t="s">
        <v>109</v>
      </c>
      <c r="T5823">
        <v>0</v>
      </c>
    </row>
    <row r="5824" spans="1:20">
      <c r="A5824" s="6">
        <v>5822</v>
      </c>
      <c r="B5824">
        <v>21405889</v>
      </c>
      <c r="C5824" t="s">
        <v>8</v>
      </c>
      <c r="D5824">
        <v>4.5999999999999999E-2</v>
      </c>
      <c r="E5824">
        <v>0.02</v>
      </c>
      <c r="F5824">
        <v>3.3000000000000002E-2</v>
      </c>
      <c r="G5824">
        <v>2E-3</v>
      </c>
      <c r="H5824">
        <v>12</v>
      </c>
      <c r="I5824" s="7">
        <v>44561.59525697917</v>
      </c>
      <c r="J5824" t="s">
        <v>30</v>
      </c>
      <c r="K5824">
        <v>1579</v>
      </c>
      <c r="L5824">
        <v>22</v>
      </c>
      <c r="M5824">
        <v>178</v>
      </c>
      <c r="N5824">
        <v>56.25</v>
      </c>
      <c r="O5824">
        <v>806</v>
      </c>
      <c r="Q5824">
        <v>2194</v>
      </c>
      <c r="R5824">
        <v>6</v>
      </c>
      <c r="S5824" t="s">
        <v>109</v>
      </c>
      <c r="T5824">
        <v>8</v>
      </c>
    </row>
    <row r="5825" spans="1:20">
      <c r="A5825" s="6">
        <v>5823</v>
      </c>
      <c r="B5825">
        <v>21306008</v>
      </c>
      <c r="C5825" t="s">
        <v>11</v>
      </c>
      <c r="D5825">
        <v>1.2E-2</v>
      </c>
      <c r="E5825">
        <v>2.1000000000000001E-2</v>
      </c>
      <c r="F5825">
        <v>2.7E-2</v>
      </c>
      <c r="G5825">
        <v>2E-3</v>
      </c>
      <c r="H5825">
        <v>12</v>
      </c>
      <c r="I5825" s="7">
        <v>44561.560188622687</v>
      </c>
      <c r="J5825" t="s">
        <v>30</v>
      </c>
      <c r="K5825">
        <v>1582</v>
      </c>
      <c r="L5825">
        <v>22</v>
      </c>
      <c r="M5825">
        <v>219</v>
      </c>
      <c r="N5825">
        <v>126.2</v>
      </c>
      <c r="O5825">
        <v>929</v>
      </c>
      <c r="Q5825">
        <v>2085</v>
      </c>
      <c r="R5825">
        <v>6</v>
      </c>
      <c r="S5825" t="s">
        <v>109</v>
      </c>
      <c r="T5825">
        <v>12</v>
      </c>
    </row>
    <row r="5826" spans="1:20">
      <c r="A5826" s="6">
        <v>5824</v>
      </c>
      <c r="B5826">
        <v>21405888</v>
      </c>
      <c r="C5826" t="s">
        <v>8</v>
      </c>
      <c r="D5826">
        <v>0.08</v>
      </c>
      <c r="E5826">
        <v>0.02</v>
      </c>
      <c r="F5826">
        <v>3.2000000000000001E-2</v>
      </c>
      <c r="G5826">
        <v>3.0000000000000001E-3</v>
      </c>
      <c r="H5826">
        <v>12</v>
      </c>
      <c r="I5826" s="7">
        <v>44561.527200266202</v>
      </c>
      <c r="J5826" t="s">
        <v>30</v>
      </c>
      <c r="K5826">
        <v>1577</v>
      </c>
      <c r="L5826">
        <v>22</v>
      </c>
      <c r="M5826">
        <v>184</v>
      </c>
      <c r="N5826">
        <v>104.97</v>
      </c>
      <c r="O5826">
        <v>803</v>
      </c>
      <c r="Q5826">
        <v>1603</v>
      </c>
      <c r="R5826">
        <v>6</v>
      </c>
      <c r="S5826" t="s">
        <v>109</v>
      </c>
      <c r="T5826">
        <v>0</v>
      </c>
    </row>
    <row r="5827" spans="1:20">
      <c r="A5827" s="6">
        <v>5825</v>
      </c>
      <c r="B5827">
        <v>21405887</v>
      </c>
      <c r="C5827" t="s">
        <v>8</v>
      </c>
      <c r="D5827">
        <v>4.3999999999999997E-2</v>
      </c>
      <c r="E5827">
        <v>1.9E-2</v>
      </c>
      <c r="F5827">
        <v>3.2000000000000001E-2</v>
      </c>
      <c r="G5827">
        <v>3.0000000000000001E-3</v>
      </c>
      <c r="H5827">
        <v>12</v>
      </c>
      <c r="I5827" s="7">
        <v>44561.488660185183</v>
      </c>
      <c r="J5827" t="s">
        <v>30</v>
      </c>
      <c r="K5827">
        <v>1608</v>
      </c>
      <c r="L5827">
        <v>20.84210526315789</v>
      </c>
      <c r="M5827">
        <v>180</v>
      </c>
      <c r="N5827">
        <v>95.75</v>
      </c>
      <c r="O5827">
        <v>1242</v>
      </c>
      <c r="Q5827">
        <v>1433</v>
      </c>
      <c r="R5827">
        <v>6</v>
      </c>
      <c r="S5827" t="s">
        <v>109</v>
      </c>
      <c r="T5827">
        <v>8</v>
      </c>
    </row>
    <row r="5828" spans="1:20">
      <c r="A5828" s="6">
        <v>5826</v>
      </c>
      <c r="B5828">
        <v>21306006</v>
      </c>
      <c r="C5828" t="s">
        <v>11</v>
      </c>
      <c r="D5828">
        <v>2.1999999999999999E-2</v>
      </c>
      <c r="E5828">
        <v>2.1000000000000001E-2</v>
      </c>
      <c r="F5828">
        <v>3.1E-2</v>
      </c>
      <c r="G5828">
        <v>2E-3</v>
      </c>
      <c r="H5828">
        <v>12</v>
      </c>
      <c r="I5828" s="7">
        <v>44561.455324421288</v>
      </c>
      <c r="J5828" t="s">
        <v>30</v>
      </c>
      <c r="K5828">
        <v>1532</v>
      </c>
      <c r="L5828">
        <v>22</v>
      </c>
      <c r="M5828">
        <v>193</v>
      </c>
      <c r="N5828">
        <v>144.07</v>
      </c>
      <c r="O5828">
        <v>929</v>
      </c>
      <c r="Q5828">
        <v>1894</v>
      </c>
      <c r="R5828">
        <v>6</v>
      </c>
      <c r="S5828" t="s">
        <v>109</v>
      </c>
      <c r="T5828">
        <v>7</v>
      </c>
    </row>
    <row r="5829" spans="1:20">
      <c r="A5829" s="6">
        <v>5827</v>
      </c>
      <c r="B5829">
        <v>21405886</v>
      </c>
      <c r="C5829" t="s">
        <v>8</v>
      </c>
      <c r="D5829">
        <v>7.0000000000000007E-2</v>
      </c>
      <c r="E5829">
        <v>1.4999999999999999E-2</v>
      </c>
      <c r="F5829">
        <v>2.8000000000000001E-2</v>
      </c>
      <c r="G5829">
        <v>3.0000000000000001E-3</v>
      </c>
      <c r="H5829">
        <v>12</v>
      </c>
      <c r="I5829" s="7">
        <v>44561.420255555553</v>
      </c>
      <c r="J5829" t="s">
        <v>30</v>
      </c>
      <c r="K5829">
        <v>1563</v>
      </c>
      <c r="L5829">
        <v>20.84210526315789</v>
      </c>
      <c r="M5829">
        <v>184</v>
      </c>
      <c r="N5829">
        <v>75.97</v>
      </c>
      <c r="O5829">
        <v>1015</v>
      </c>
      <c r="Q5829">
        <v>2893</v>
      </c>
      <c r="R5829">
        <v>6</v>
      </c>
      <c r="S5829" t="s">
        <v>109</v>
      </c>
      <c r="T5829">
        <v>0</v>
      </c>
    </row>
    <row r="5830" spans="1:20">
      <c r="A5830" s="6">
        <v>5828</v>
      </c>
      <c r="B5830">
        <v>21306005</v>
      </c>
      <c r="C5830" t="s">
        <v>11</v>
      </c>
      <c r="D5830">
        <v>0.06</v>
      </c>
      <c r="E5830">
        <v>0.02</v>
      </c>
      <c r="F5830">
        <v>2.8000000000000001E-2</v>
      </c>
      <c r="G5830">
        <v>3.0000000000000001E-3</v>
      </c>
      <c r="H5830">
        <v>12</v>
      </c>
      <c r="I5830" s="7">
        <v>44561.373033136573</v>
      </c>
      <c r="J5830" t="s">
        <v>30</v>
      </c>
      <c r="K5830">
        <v>1583</v>
      </c>
      <c r="L5830">
        <v>22</v>
      </c>
      <c r="M5830">
        <v>195</v>
      </c>
      <c r="N5830">
        <v>123.03</v>
      </c>
      <c r="O5830">
        <v>926</v>
      </c>
      <c r="Q5830">
        <v>1773</v>
      </c>
      <c r="R5830">
        <v>6</v>
      </c>
      <c r="S5830" t="s">
        <v>109</v>
      </c>
      <c r="T5830">
        <v>0</v>
      </c>
    </row>
    <row r="5831" spans="1:20">
      <c r="A5831" s="6">
        <v>5829</v>
      </c>
      <c r="B5831">
        <v>21306004</v>
      </c>
      <c r="C5831" t="s">
        <v>11</v>
      </c>
      <c r="D5831">
        <v>6.0000000000000001E-3</v>
      </c>
      <c r="E5831">
        <v>1.9E-2</v>
      </c>
      <c r="F5831">
        <v>3.2000000000000001E-2</v>
      </c>
      <c r="G5831">
        <v>1E-3</v>
      </c>
      <c r="H5831">
        <v>12</v>
      </c>
      <c r="I5831" s="7">
        <v>44561.331711261577</v>
      </c>
      <c r="J5831" t="s">
        <v>30</v>
      </c>
      <c r="K5831">
        <v>1567</v>
      </c>
      <c r="L5831">
        <v>20.84210526315789</v>
      </c>
      <c r="M5831">
        <v>191</v>
      </c>
      <c r="N5831">
        <v>138.5</v>
      </c>
      <c r="O5831">
        <v>928</v>
      </c>
      <c r="Q5831">
        <v>2770</v>
      </c>
      <c r="R5831">
        <v>6</v>
      </c>
      <c r="S5831" t="s">
        <v>109</v>
      </c>
      <c r="T5831">
        <v>9</v>
      </c>
    </row>
    <row r="5832" spans="1:20">
      <c r="A5832" s="6">
        <v>5830</v>
      </c>
      <c r="B5832">
        <v>21405884</v>
      </c>
      <c r="C5832" t="s">
        <v>8</v>
      </c>
      <c r="D5832">
        <v>0.01</v>
      </c>
      <c r="E5832">
        <v>1.6E-2</v>
      </c>
      <c r="F5832">
        <v>2.8000000000000001E-2</v>
      </c>
      <c r="G5832">
        <v>4.0000000000000001E-3</v>
      </c>
      <c r="H5832">
        <v>12</v>
      </c>
      <c r="I5832" s="7">
        <v>44561.292823148149</v>
      </c>
      <c r="J5832" t="s">
        <v>30</v>
      </c>
      <c r="K5832">
        <v>1601</v>
      </c>
      <c r="L5832">
        <v>23.15789473684211</v>
      </c>
      <c r="M5832">
        <v>192</v>
      </c>
      <c r="N5832">
        <v>2742.3</v>
      </c>
      <c r="O5832">
        <v>1011</v>
      </c>
      <c r="Q5832">
        <v>2650</v>
      </c>
      <c r="R5832">
        <v>6</v>
      </c>
      <c r="S5832" t="s">
        <v>109</v>
      </c>
      <c r="T5832">
        <v>9</v>
      </c>
    </row>
    <row r="5833" spans="1:20">
      <c r="A5833" s="6">
        <v>5831</v>
      </c>
      <c r="B5833">
        <v>21105828</v>
      </c>
      <c r="C5833" t="s">
        <v>12</v>
      </c>
      <c r="D5833">
        <v>7.4999999999999997E-2</v>
      </c>
      <c r="E5833">
        <v>0.02</v>
      </c>
      <c r="F5833">
        <v>3.3000000000000002E-2</v>
      </c>
      <c r="G5833">
        <v>3.0000000000000001E-3</v>
      </c>
      <c r="H5833">
        <v>12</v>
      </c>
      <c r="I5833" s="7">
        <v>44561.227890358787</v>
      </c>
      <c r="J5833" t="s">
        <v>30</v>
      </c>
      <c r="K5833">
        <v>1622</v>
      </c>
      <c r="L5833">
        <v>23.15789473684211</v>
      </c>
      <c r="M5833">
        <v>176</v>
      </c>
      <c r="N5833">
        <v>0</v>
      </c>
      <c r="O5833">
        <v>1092</v>
      </c>
      <c r="Q5833">
        <v>1204</v>
      </c>
      <c r="R5833">
        <v>6</v>
      </c>
      <c r="S5833" t="s">
        <v>109</v>
      </c>
      <c r="T5833">
        <v>0</v>
      </c>
    </row>
    <row r="5834" spans="1:20">
      <c r="A5834" s="6">
        <v>5832</v>
      </c>
      <c r="B5834">
        <v>21105827</v>
      </c>
      <c r="C5834" t="s">
        <v>12</v>
      </c>
      <c r="D5834">
        <v>7.4999999999999997E-2</v>
      </c>
      <c r="E5834">
        <v>0.02</v>
      </c>
      <c r="F5834">
        <v>3.3000000000000002E-2</v>
      </c>
      <c r="G5834">
        <v>4.0000000000000001E-3</v>
      </c>
      <c r="H5834">
        <v>12</v>
      </c>
      <c r="I5834" s="7">
        <v>44561.194209409718</v>
      </c>
      <c r="J5834" t="s">
        <v>30</v>
      </c>
      <c r="K5834">
        <v>1586</v>
      </c>
      <c r="L5834">
        <v>18.526315789473681</v>
      </c>
      <c r="M5834">
        <v>176</v>
      </c>
      <c r="N5834">
        <v>63.25</v>
      </c>
      <c r="O5834">
        <v>1089</v>
      </c>
      <c r="Q5834">
        <v>1067</v>
      </c>
      <c r="R5834">
        <v>6</v>
      </c>
      <c r="S5834" t="s">
        <v>109</v>
      </c>
      <c r="T5834">
        <v>0</v>
      </c>
    </row>
    <row r="5835" spans="1:20">
      <c r="A5835" s="6">
        <v>5833</v>
      </c>
      <c r="B5835">
        <v>21205680</v>
      </c>
      <c r="C5835" t="s">
        <v>9</v>
      </c>
      <c r="D5835">
        <v>2.5000000000000001E-2</v>
      </c>
      <c r="E5835">
        <v>0.02</v>
      </c>
      <c r="F5835">
        <v>3.1E-2</v>
      </c>
      <c r="G5835">
        <v>3.0000000000000001E-3</v>
      </c>
      <c r="H5835">
        <v>12</v>
      </c>
      <c r="I5835" s="7">
        <v>44561.158792395843</v>
      </c>
      <c r="J5835" t="s">
        <v>30</v>
      </c>
      <c r="K5835">
        <v>1600</v>
      </c>
      <c r="L5835">
        <v>18.526315789473681</v>
      </c>
      <c r="M5835">
        <v>192</v>
      </c>
      <c r="N5835">
        <v>0</v>
      </c>
      <c r="O5835">
        <v>956</v>
      </c>
      <c r="Q5835">
        <v>1067</v>
      </c>
      <c r="R5835">
        <v>6</v>
      </c>
      <c r="S5835" t="s">
        <v>109</v>
      </c>
      <c r="T5835">
        <v>6</v>
      </c>
    </row>
    <row r="5836" spans="1:20">
      <c r="A5836" s="6">
        <v>5834</v>
      </c>
      <c r="B5836">
        <v>21105826</v>
      </c>
      <c r="C5836" t="s">
        <v>12</v>
      </c>
      <c r="D5836">
        <v>0.06</v>
      </c>
      <c r="E5836">
        <v>1.9E-2</v>
      </c>
      <c r="F5836">
        <v>3.3000000000000002E-2</v>
      </c>
      <c r="G5836">
        <v>3.0000000000000001E-3</v>
      </c>
      <c r="H5836">
        <v>12</v>
      </c>
      <c r="I5836" s="7">
        <v>44561.119902662038</v>
      </c>
      <c r="J5836" t="s">
        <v>30</v>
      </c>
      <c r="K5836">
        <v>1585</v>
      </c>
      <c r="L5836">
        <v>18.526315789473681</v>
      </c>
      <c r="M5836">
        <v>181</v>
      </c>
      <c r="N5836">
        <v>146.85</v>
      </c>
      <c r="O5836">
        <v>1087</v>
      </c>
      <c r="Q5836">
        <v>1042</v>
      </c>
      <c r="R5836">
        <v>6</v>
      </c>
      <c r="S5836" t="s">
        <v>109</v>
      </c>
      <c r="T5836">
        <v>0</v>
      </c>
    </row>
    <row r="5837" spans="1:20">
      <c r="A5837" s="6">
        <v>5835</v>
      </c>
      <c r="B5837">
        <v>21205679</v>
      </c>
      <c r="C5837" t="s">
        <v>9</v>
      </c>
      <c r="D5837">
        <v>1.6E-2</v>
      </c>
      <c r="E5837">
        <v>0.02</v>
      </c>
      <c r="F5837">
        <v>3.5000000000000003E-2</v>
      </c>
      <c r="G5837">
        <v>3.0000000000000001E-3</v>
      </c>
      <c r="H5837">
        <v>12</v>
      </c>
      <c r="I5837" s="7">
        <v>44561.083097337963</v>
      </c>
      <c r="J5837" t="s">
        <v>30</v>
      </c>
      <c r="K5837">
        <v>1554</v>
      </c>
      <c r="L5837">
        <v>23.15789473684211</v>
      </c>
      <c r="M5837">
        <v>200</v>
      </c>
      <c r="N5837">
        <v>358.32</v>
      </c>
      <c r="O5837">
        <v>959</v>
      </c>
      <c r="Q5837">
        <v>1167</v>
      </c>
      <c r="R5837">
        <v>6</v>
      </c>
      <c r="S5837" t="s">
        <v>109</v>
      </c>
      <c r="T5837">
        <v>7</v>
      </c>
    </row>
    <row r="5838" spans="1:20">
      <c r="A5838" s="6">
        <v>5836</v>
      </c>
      <c r="B5838">
        <v>21405880</v>
      </c>
      <c r="C5838" t="s">
        <v>8</v>
      </c>
      <c r="D5838">
        <v>6.4000000000000001E-2</v>
      </c>
      <c r="E5838">
        <v>1.7999999999999999E-2</v>
      </c>
      <c r="F5838">
        <v>3.2000000000000001E-2</v>
      </c>
      <c r="G5838">
        <v>2E-3</v>
      </c>
      <c r="H5838">
        <v>12</v>
      </c>
      <c r="I5838" s="7">
        <v>44561.05427685185</v>
      </c>
      <c r="J5838" t="s">
        <v>30</v>
      </c>
      <c r="K5838">
        <v>1615</v>
      </c>
      <c r="L5838">
        <v>23.15789473684211</v>
      </c>
      <c r="M5838">
        <v>186</v>
      </c>
      <c r="N5838">
        <v>1448.07</v>
      </c>
      <c r="O5838">
        <v>1012</v>
      </c>
      <c r="Q5838">
        <v>3281</v>
      </c>
      <c r="R5838">
        <v>6</v>
      </c>
      <c r="S5838" t="s">
        <v>109</v>
      </c>
      <c r="T5838">
        <v>0</v>
      </c>
    </row>
    <row r="5839" spans="1:20">
      <c r="A5839" s="6">
        <v>5837</v>
      </c>
      <c r="B5839">
        <v>21305999</v>
      </c>
      <c r="C5839" t="s">
        <v>11</v>
      </c>
      <c r="D5839">
        <v>2.5000000000000001E-2</v>
      </c>
      <c r="E5839">
        <v>0.02</v>
      </c>
      <c r="F5839">
        <v>3.9E-2</v>
      </c>
      <c r="G5839">
        <v>3.0000000000000001E-3</v>
      </c>
      <c r="H5839">
        <v>12</v>
      </c>
      <c r="I5839" s="7">
        <v>44561.002887615738</v>
      </c>
      <c r="J5839" t="s">
        <v>30</v>
      </c>
      <c r="K5839">
        <v>1585</v>
      </c>
      <c r="L5839">
        <v>20.84210526315789</v>
      </c>
      <c r="M5839">
        <v>199</v>
      </c>
      <c r="N5839">
        <v>110.45</v>
      </c>
      <c r="O5839">
        <v>1124</v>
      </c>
      <c r="Q5839">
        <v>2158</v>
      </c>
      <c r="R5839">
        <v>6</v>
      </c>
      <c r="S5839" t="s">
        <v>109</v>
      </c>
      <c r="T5839">
        <v>6</v>
      </c>
    </row>
    <row r="5840" spans="1:20">
      <c r="A5840" s="6">
        <v>5838</v>
      </c>
      <c r="B5840">
        <v>21205643</v>
      </c>
      <c r="C5840" t="s">
        <v>9</v>
      </c>
      <c r="D5840">
        <v>4.9000000000000002E-2</v>
      </c>
      <c r="E5840">
        <v>0.02</v>
      </c>
      <c r="F5840">
        <v>3.3000000000000002E-2</v>
      </c>
      <c r="G5840">
        <v>1E-3</v>
      </c>
      <c r="H5840">
        <v>12</v>
      </c>
      <c r="I5840" s="7">
        <v>44553.339577233797</v>
      </c>
      <c r="J5840" t="s">
        <v>30</v>
      </c>
      <c r="K5840">
        <v>1569</v>
      </c>
      <c r="L5840">
        <v>23.15789473684211</v>
      </c>
      <c r="M5840">
        <v>189</v>
      </c>
      <c r="N5840">
        <v>73.78</v>
      </c>
      <c r="O5840">
        <v>959</v>
      </c>
      <c r="Q5840">
        <v>1105</v>
      </c>
      <c r="R5840">
        <v>6</v>
      </c>
      <c r="S5840" t="s">
        <v>109</v>
      </c>
      <c r="T5840">
        <v>8</v>
      </c>
    </row>
    <row r="5841" spans="1:20">
      <c r="A5841" s="6">
        <v>5839</v>
      </c>
      <c r="B5841">
        <v>21205642</v>
      </c>
      <c r="C5841" t="s">
        <v>9</v>
      </c>
      <c r="D5841">
        <v>4.2999999999999997E-2</v>
      </c>
      <c r="E5841">
        <v>2.1000000000000001E-2</v>
      </c>
      <c r="F5841">
        <v>3.3000000000000002E-2</v>
      </c>
      <c r="G5841">
        <v>1E-3</v>
      </c>
      <c r="H5841">
        <v>12</v>
      </c>
      <c r="I5841" s="7">
        <v>44553.29895196759</v>
      </c>
      <c r="J5841" t="s">
        <v>30</v>
      </c>
      <c r="K5841">
        <v>1538</v>
      </c>
      <c r="L5841">
        <v>23.15789473684211</v>
      </c>
      <c r="M5841">
        <v>186</v>
      </c>
      <c r="N5841">
        <v>110.32</v>
      </c>
      <c r="O5841">
        <v>626</v>
      </c>
      <c r="Q5841">
        <v>1236</v>
      </c>
      <c r="R5841">
        <v>6</v>
      </c>
      <c r="S5841" t="s">
        <v>109</v>
      </c>
      <c r="T5841">
        <v>8</v>
      </c>
    </row>
    <row r="5842" spans="1:20">
      <c r="A5842" s="6">
        <v>5840</v>
      </c>
      <c r="B5842">
        <v>21305927</v>
      </c>
      <c r="C5842" t="s">
        <v>11</v>
      </c>
      <c r="D5842">
        <v>5.0000000000000001E-3</v>
      </c>
      <c r="E5842">
        <v>0.03</v>
      </c>
      <c r="F5842">
        <v>3.7999999999999999E-2</v>
      </c>
      <c r="G5842">
        <v>3.0000000000000001E-3</v>
      </c>
      <c r="H5842">
        <v>12</v>
      </c>
      <c r="I5842" s="7">
        <v>44553.287493206008</v>
      </c>
      <c r="J5842" t="s">
        <v>30</v>
      </c>
      <c r="K5842">
        <v>1562</v>
      </c>
      <c r="L5842">
        <v>23.15789473684211</v>
      </c>
      <c r="M5842">
        <v>182</v>
      </c>
      <c r="N5842">
        <v>121.05</v>
      </c>
      <c r="O5842">
        <v>1131</v>
      </c>
      <c r="Q5842">
        <v>1240</v>
      </c>
      <c r="R5842">
        <v>6</v>
      </c>
      <c r="S5842" t="s">
        <v>109</v>
      </c>
      <c r="T5842">
        <v>10</v>
      </c>
    </row>
    <row r="5843" spans="1:20">
      <c r="A5843" s="6">
        <v>5841</v>
      </c>
      <c r="B5843">
        <v>21205641</v>
      </c>
      <c r="C5843" t="s">
        <v>8</v>
      </c>
      <c r="D5843">
        <v>3.5000000000000003E-2</v>
      </c>
      <c r="E5843">
        <v>5.0000000000000001E-3</v>
      </c>
      <c r="F5843">
        <v>3.5999999999999997E-2</v>
      </c>
      <c r="G5843">
        <v>1.4E-2</v>
      </c>
      <c r="H5843">
        <v>12</v>
      </c>
      <c r="I5843" s="7">
        <v>44553.25138854167</v>
      </c>
      <c r="J5843" t="s">
        <v>30</v>
      </c>
      <c r="K5843">
        <v>1565</v>
      </c>
      <c r="L5843">
        <v>16.210526315789469</v>
      </c>
      <c r="M5843">
        <v>124</v>
      </c>
      <c r="N5843">
        <v>96.8</v>
      </c>
      <c r="O5843">
        <v>1949</v>
      </c>
      <c r="Q5843">
        <v>953</v>
      </c>
      <c r="R5843">
        <v>6</v>
      </c>
      <c r="S5843" t="s">
        <v>109</v>
      </c>
      <c r="T5843">
        <v>2</v>
      </c>
    </row>
    <row r="5844" spans="1:20">
      <c r="A5844" s="6">
        <v>5842</v>
      </c>
      <c r="B5844">
        <v>21105750</v>
      </c>
      <c r="C5844" t="s">
        <v>12</v>
      </c>
      <c r="D5844">
        <v>8.5000000000000006E-2</v>
      </c>
      <c r="E5844">
        <v>2.1000000000000001E-2</v>
      </c>
      <c r="F5844">
        <v>4.1000000000000002E-2</v>
      </c>
      <c r="G5844">
        <v>1E-3</v>
      </c>
      <c r="H5844">
        <v>12</v>
      </c>
      <c r="I5844" s="7">
        <v>44553.26561790509</v>
      </c>
      <c r="J5844" t="s">
        <v>30</v>
      </c>
      <c r="K5844">
        <v>1546</v>
      </c>
      <c r="L5844">
        <v>22</v>
      </c>
      <c r="M5844">
        <v>198</v>
      </c>
      <c r="N5844">
        <v>197.93</v>
      </c>
      <c r="O5844">
        <v>1093</v>
      </c>
      <c r="Q5844">
        <v>995</v>
      </c>
      <c r="R5844">
        <v>6</v>
      </c>
      <c r="S5844" t="s">
        <v>109</v>
      </c>
      <c r="T5844">
        <v>0</v>
      </c>
    </row>
    <row r="5845" spans="1:20">
      <c r="A5845" s="6">
        <v>5843</v>
      </c>
      <c r="B5845">
        <v>21305926</v>
      </c>
      <c r="C5845" t="s">
        <v>11</v>
      </c>
      <c r="D5845">
        <v>0.05</v>
      </c>
      <c r="E5845">
        <v>2.9000000000000001E-2</v>
      </c>
      <c r="F5845">
        <v>3.2000000000000001E-2</v>
      </c>
      <c r="G5845">
        <v>3.0000000000000001E-3</v>
      </c>
      <c r="H5845">
        <v>12</v>
      </c>
      <c r="I5845" s="7">
        <v>44553.228117245373</v>
      </c>
      <c r="J5845" t="s">
        <v>30</v>
      </c>
      <c r="K5845">
        <v>1573</v>
      </c>
      <c r="L5845">
        <v>23.15789473684211</v>
      </c>
      <c r="M5845">
        <v>174</v>
      </c>
      <c r="N5845">
        <v>137.02000000000001</v>
      </c>
      <c r="O5845">
        <v>1123</v>
      </c>
      <c r="Q5845">
        <v>1020</v>
      </c>
      <c r="R5845">
        <v>6</v>
      </c>
      <c r="S5845" t="s">
        <v>109</v>
      </c>
      <c r="T5845">
        <v>5</v>
      </c>
    </row>
    <row r="5846" spans="1:20">
      <c r="A5846" s="6">
        <v>5844</v>
      </c>
      <c r="B5846">
        <v>21205640</v>
      </c>
      <c r="C5846" t="s">
        <v>8</v>
      </c>
      <c r="D5846">
        <v>4.8000000000000001E-2</v>
      </c>
      <c r="E5846">
        <v>6.0000000000000001E-3</v>
      </c>
      <c r="F5846">
        <v>3.5999999999999997E-2</v>
      </c>
      <c r="G5846">
        <v>1.4999999999999999E-2</v>
      </c>
      <c r="H5846">
        <v>12</v>
      </c>
      <c r="I5846" s="7">
        <v>44553.188186030093</v>
      </c>
      <c r="J5846" t="s">
        <v>30</v>
      </c>
      <c r="K5846">
        <v>1596</v>
      </c>
      <c r="L5846">
        <v>20.84210526315789</v>
      </c>
      <c r="M5846">
        <v>190</v>
      </c>
      <c r="N5846">
        <v>180.98</v>
      </c>
      <c r="O5846">
        <v>1950</v>
      </c>
      <c r="Q5846">
        <v>1317</v>
      </c>
      <c r="R5846">
        <v>6</v>
      </c>
      <c r="S5846" t="s">
        <v>109</v>
      </c>
      <c r="T5846">
        <v>2</v>
      </c>
    </row>
    <row r="5847" spans="1:20">
      <c r="A5847" s="6">
        <v>5845</v>
      </c>
      <c r="B5847">
        <v>21105749</v>
      </c>
      <c r="C5847" t="s">
        <v>12</v>
      </c>
      <c r="D5847">
        <v>7.6999999999999999E-2</v>
      </c>
      <c r="E5847">
        <v>2.4E-2</v>
      </c>
      <c r="F5847">
        <v>3.6999999999999998E-2</v>
      </c>
      <c r="G5847">
        <v>3.0000000000000001E-3</v>
      </c>
      <c r="H5847">
        <v>12</v>
      </c>
      <c r="I5847" s="7">
        <v>44553.2086724537</v>
      </c>
      <c r="J5847" t="s">
        <v>30</v>
      </c>
      <c r="K5847">
        <v>1595</v>
      </c>
      <c r="L5847">
        <v>23.15789473684211</v>
      </c>
      <c r="M5847">
        <v>184</v>
      </c>
      <c r="N5847">
        <v>150.62</v>
      </c>
      <c r="O5847">
        <v>1090</v>
      </c>
      <c r="Q5847">
        <v>977</v>
      </c>
      <c r="R5847">
        <v>6</v>
      </c>
      <c r="S5847" t="s">
        <v>109</v>
      </c>
      <c r="T5847">
        <v>0</v>
      </c>
    </row>
    <row r="5848" spans="1:20">
      <c r="A5848" s="6">
        <v>5846</v>
      </c>
      <c r="B5848">
        <v>21305925</v>
      </c>
      <c r="C5848" t="s">
        <v>11</v>
      </c>
      <c r="D5848">
        <v>2.8000000000000001E-2</v>
      </c>
      <c r="E5848">
        <v>2.8000000000000001E-2</v>
      </c>
      <c r="F5848">
        <v>2.5999999999999999E-2</v>
      </c>
      <c r="G5848">
        <v>3.0000000000000001E-3</v>
      </c>
      <c r="H5848">
        <v>12</v>
      </c>
      <c r="I5848" s="7">
        <v>44553.162491701391</v>
      </c>
      <c r="J5848" t="s">
        <v>30</v>
      </c>
      <c r="K5848">
        <v>1576</v>
      </c>
      <c r="L5848">
        <v>25.473684210526319</v>
      </c>
      <c r="M5848">
        <v>180</v>
      </c>
      <c r="N5848">
        <v>156.12</v>
      </c>
      <c r="O5848">
        <v>1131</v>
      </c>
      <c r="Q5848">
        <v>1110</v>
      </c>
      <c r="R5848">
        <v>6</v>
      </c>
      <c r="S5848" t="s">
        <v>109</v>
      </c>
      <c r="T5848">
        <v>13</v>
      </c>
    </row>
    <row r="5849" spans="1:20">
      <c r="A5849" s="6">
        <v>5847</v>
      </c>
      <c r="B5849">
        <v>21205639</v>
      </c>
      <c r="C5849" t="s">
        <v>9</v>
      </c>
      <c r="D5849">
        <v>3.4000000000000002E-2</v>
      </c>
      <c r="E5849">
        <v>6.0000000000000001E-3</v>
      </c>
      <c r="F5849">
        <v>3.2000000000000001E-2</v>
      </c>
      <c r="G5849">
        <v>8.0000000000000002E-3</v>
      </c>
      <c r="H5849">
        <v>12</v>
      </c>
      <c r="I5849" s="7">
        <v>44553.120129247684</v>
      </c>
      <c r="J5849" t="s">
        <v>30</v>
      </c>
      <c r="K5849">
        <v>1602</v>
      </c>
      <c r="L5849">
        <v>22</v>
      </c>
      <c r="M5849">
        <v>185</v>
      </c>
      <c r="N5849">
        <v>1366.92</v>
      </c>
      <c r="O5849">
        <v>1157</v>
      </c>
      <c r="Q5849">
        <v>1107</v>
      </c>
      <c r="R5849">
        <v>6</v>
      </c>
      <c r="S5849" t="s">
        <v>109</v>
      </c>
      <c r="T5849">
        <v>2</v>
      </c>
    </row>
    <row r="5850" spans="1:20">
      <c r="A5850" s="6">
        <v>5848</v>
      </c>
      <c r="B5850">
        <v>21305924</v>
      </c>
      <c r="C5850" t="s">
        <v>11</v>
      </c>
      <c r="D5850">
        <v>5.8000000000000003E-2</v>
      </c>
      <c r="E5850">
        <v>2.7E-2</v>
      </c>
      <c r="F5850">
        <v>2.8000000000000001E-2</v>
      </c>
      <c r="G5850">
        <v>6.0000000000000001E-3</v>
      </c>
      <c r="H5850">
        <v>12</v>
      </c>
      <c r="I5850" s="7">
        <v>44553.079157025473</v>
      </c>
      <c r="J5850" t="s">
        <v>30</v>
      </c>
      <c r="K5850">
        <v>1586</v>
      </c>
      <c r="L5850">
        <v>25.473684210526319</v>
      </c>
      <c r="M5850">
        <v>184</v>
      </c>
      <c r="N5850">
        <v>225.65</v>
      </c>
      <c r="O5850">
        <v>1134</v>
      </c>
      <c r="Q5850">
        <v>1100</v>
      </c>
      <c r="R5850">
        <v>6</v>
      </c>
      <c r="S5850" t="s">
        <v>109</v>
      </c>
      <c r="T5850">
        <v>3</v>
      </c>
    </row>
    <row r="5851" spans="1:20">
      <c r="A5851" s="6">
        <v>5849</v>
      </c>
      <c r="B5851">
        <v>21205637</v>
      </c>
      <c r="C5851" t="s">
        <v>10</v>
      </c>
      <c r="D5851">
        <v>0.05</v>
      </c>
      <c r="E5851">
        <v>1.7000000000000001E-2</v>
      </c>
      <c r="F5851">
        <v>3.6999999999999998E-2</v>
      </c>
      <c r="G5851">
        <v>2E-3</v>
      </c>
      <c r="H5851">
        <v>12</v>
      </c>
      <c r="I5851" s="7">
        <v>44553.034711539352</v>
      </c>
      <c r="J5851" t="s">
        <v>30</v>
      </c>
      <c r="K5851">
        <v>1551</v>
      </c>
      <c r="L5851">
        <v>20.84210526315789</v>
      </c>
      <c r="M5851">
        <v>192</v>
      </c>
      <c r="N5851">
        <v>0</v>
      </c>
      <c r="O5851">
        <v>1529</v>
      </c>
      <c r="Q5851">
        <v>990</v>
      </c>
      <c r="R5851">
        <v>6</v>
      </c>
      <c r="S5851" t="s">
        <v>109</v>
      </c>
      <c r="T5851">
        <v>8</v>
      </c>
    </row>
    <row r="5852" spans="1:20">
      <c r="A5852" s="6">
        <v>5850</v>
      </c>
      <c r="B5852">
        <v>21305923</v>
      </c>
      <c r="C5852" t="s">
        <v>10</v>
      </c>
      <c r="D5852">
        <v>8.5000000000000006E-2</v>
      </c>
      <c r="E5852">
        <v>0.02</v>
      </c>
      <c r="F5852">
        <v>0.03</v>
      </c>
      <c r="G5852">
        <v>5.0000000000000001E-3</v>
      </c>
      <c r="H5852">
        <v>12</v>
      </c>
      <c r="I5852" s="7">
        <v>44552.989571678241</v>
      </c>
      <c r="J5852" t="s">
        <v>30</v>
      </c>
      <c r="K5852">
        <v>1579</v>
      </c>
      <c r="L5852">
        <v>23.15789473684211</v>
      </c>
      <c r="M5852">
        <v>203</v>
      </c>
      <c r="N5852">
        <v>275.83</v>
      </c>
      <c r="O5852">
        <v>1574</v>
      </c>
      <c r="P5852">
        <v>103</v>
      </c>
      <c r="Q5852">
        <v>1150</v>
      </c>
      <c r="R5852">
        <v>6</v>
      </c>
      <c r="S5852" t="s">
        <v>109</v>
      </c>
      <c r="T5852">
        <v>1</v>
      </c>
    </row>
    <row r="5853" spans="1:20">
      <c r="A5853" s="6">
        <v>5851</v>
      </c>
      <c r="B5853">
        <v>21305901</v>
      </c>
      <c r="C5853" t="s">
        <v>9</v>
      </c>
      <c r="D5853">
        <v>6.2E-2</v>
      </c>
      <c r="E5853">
        <v>0.02</v>
      </c>
      <c r="F5853">
        <v>3.2000000000000001E-2</v>
      </c>
      <c r="G5853">
        <v>6.0000000000000001E-3</v>
      </c>
      <c r="H5853">
        <v>12</v>
      </c>
      <c r="I5853" s="7">
        <v>44551.649273414347</v>
      </c>
      <c r="J5853" t="s">
        <v>30</v>
      </c>
      <c r="K5853">
        <v>1618</v>
      </c>
      <c r="L5853">
        <v>23.15789473684211</v>
      </c>
      <c r="M5853">
        <v>191</v>
      </c>
      <c r="N5853">
        <v>69</v>
      </c>
      <c r="O5853">
        <v>2613</v>
      </c>
      <c r="Q5853">
        <v>1036</v>
      </c>
      <c r="R5853">
        <v>6</v>
      </c>
      <c r="S5853" t="s">
        <v>109</v>
      </c>
      <c r="T5853">
        <v>1</v>
      </c>
    </row>
    <row r="5854" spans="1:20">
      <c r="A5854" s="6">
        <v>5852</v>
      </c>
      <c r="B5854">
        <v>21105730</v>
      </c>
      <c r="C5854" t="s">
        <v>12</v>
      </c>
      <c r="D5854">
        <v>6.6000000000000003E-2</v>
      </c>
      <c r="E5854">
        <v>4.2000000000000003E-2</v>
      </c>
      <c r="F5854">
        <v>2.8000000000000001E-2</v>
      </c>
      <c r="G5854">
        <v>5.0000000000000001E-3</v>
      </c>
      <c r="H5854">
        <v>12</v>
      </c>
      <c r="I5854" s="7">
        <v>44551.610731400462</v>
      </c>
      <c r="J5854" t="s">
        <v>30</v>
      </c>
      <c r="K5854">
        <v>1617</v>
      </c>
      <c r="L5854">
        <v>20.84210526315789</v>
      </c>
      <c r="M5854">
        <v>191</v>
      </c>
      <c r="N5854">
        <v>115.9</v>
      </c>
      <c r="O5854">
        <v>846</v>
      </c>
      <c r="Q5854">
        <v>560</v>
      </c>
      <c r="R5854">
        <v>6</v>
      </c>
      <c r="S5854" t="s">
        <v>109</v>
      </c>
      <c r="T5854">
        <v>3</v>
      </c>
    </row>
    <row r="5855" spans="1:20">
      <c r="A5855" s="6">
        <v>5853</v>
      </c>
      <c r="B5855">
        <v>21105728</v>
      </c>
      <c r="C5855" t="s">
        <v>12</v>
      </c>
      <c r="D5855">
        <v>2.9000000000000001E-2</v>
      </c>
      <c r="E5855">
        <v>2.7E-2</v>
      </c>
      <c r="F5855">
        <v>3.7999999999999999E-2</v>
      </c>
      <c r="G5855">
        <v>2E-3</v>
      </c>
      <c r="H5855">
        <v>12</v>
      </c>
      <c r="I5855" s="7">
        <v>44551.543021956022</v>
      </c>
      <c r="J5855" t="s">
        <v>30</v>
      </c>
      <c r="K5855">
        <v>1534</v>
      </c>
      <c r="L5855">
        <v>20.84210526315789</v>
      </c>
      <c r="M5855">
        <v>196</v>
      </c>
      <c r="N5855">
        <v>47.6</v>
      </c>
      <c r="O5855">
        <v>760</v>
      </c>
      <c r="P5855">
        <v>80</v>
      </c>
      <c r="Q5855">
        <v>972</v>
      </c>
      <c r="R5855">
        <v>6</v>
      </c>
      <c r="S5855" t="s">
        <v>109</v>
      </c>
      <c r="T5855">
        <v>13</v>
      </c>
    </row>
    <row r="5856" spans="1:20">
      <c r="A5856" s="6">
        <v>5854</v>
      </c>
      <c r="B5856">
        <v>21305898</v>
      </c>
      <c r="C5856" t="s">
        <v>12</v>
      </c>
      <c r="D5856">
        <v>7.3999999999999996E-2</v>
      </c>
      <c r="E5856">
        <v>3.6999999999999998E-2</v>
      </c>
      <c r="F5856">
        <v>2.3E-2</v>
      </c>
      <c r="G5856">
        <v>8.0000000000000002E-3</v>
      </c>
      <c r="H5856">
        <v>12</v>
      </c>
      <c r="I5856" s="7">
        <v>44551.500662118058</v>
      </c>
      <c r="J5856" t="s">
        <v>30</v>
      </c>
      <c r="K5856">
        <v>1585</v>
      </c>
      <c r="L5856">
        <v>23.15789473684211</v>
      </c>
      <c r="M5856">
        <v>191</v>
      </c>
      <c r="N5856">
        <v>74.099999999999994</v>
      </c>
      <c r="O5856">
        <v>1067</v>
      </c>
      <c r="Q5856">
        <v>1086</v>
      </c>
      <c r="R5856">
        <v>6</v>
      </c>
      <c r="S5856" t="s">
        <v>109</v>
      </c>
      <c r="T5856">
        <v>3</v>
      </c>
    </row>
    <row r="5857" spans="1:20">
      <c r="A5857" s="6">
        <v>5855</v>
      </c>
      <c r="B5857">
        <v>21105727</v>
      </c>
      <c r="C5857" t="s">
        <v>12</v>
      </c>
      <c r="D5857">
        <v>7.4999999999999997E-2</v>
      </c>
      <c r="E5857">
        <v>2.5999999999999999E-2</v>
      </c>
      <c r="F5857">
        <v>3.9E-2</v>
      </c>
      <c r="G5857">
        <v>2E-3</v>
      </c>
      <c r="H5857">
        <v>12</v>
      </c>
      <c r="I5857" s="7">
        <v>44551.461770983798</v>
      </c>
      <c r="J5857" t="s">
        <v>30</v>
      </c>
      <c r="K5857">
        <v>1562</v>
      </c>
      <c r="L5857">
        <v>23.15789473684211</v>
      </c>
      <c r="M5857">
        <v>199</v>
      </c>
      <c r="N5857">
        <v>95.98</v>
      </c>
      <c r="O5857">
        <v>1088</v>
      </c>
      <c r="Q5857">
        <v>1032</v>
      </c>
      <c r="R5857">
        <v>6</v>
      </c>
      <c r="S5857" t="s">
        <v>109</v>
      </c>
      <c r="T5857">
        <v>0</v>
      </c>
    </row>
    <row r="5858" spans="1:20">
      <c r="A5858" s="6">
        <v>5856</v>
      </c>
      <c r="B5858">
        <v>21405813</v>
      </c>
      <c r="C5858" t="s">
        <v>12</v>
      </c>
      <c r="D5858">
        <v>0.09</v>
      </c>
      <c r="E5858">
        <v>1.7999999999999999E-2</v>
      </c>
      <c r="F5858">
        <v>4.3999999999999997E-2</v>
      </c>
      <c r="G5858">
        <v>5.0000000000000001E-3</v>
      </c>
      <c r="H5858">
        <v>12</v>
      </c>
      <c r="I5858" s="7">
        <v>44551.423923761577</v>
      </c>
      <c r="J5858" t="s">
        <v>30</v>
      </c>
      <c r="K5858">
        <v>1567</v>
      </c>
      <c r="L5858">
        <v>20.84210526315789</v>
      </c>
      <c r="M5858">
        <v>180</v>
      </c>
      <c r="N5858">
        <v>52.23</v>
      </c>
      <c r="O5858">
        <v>2499</v>
      </c>
      <c r="Q5858">
        <v>1130</v>
      </c>
      <c r="R5858">
        <v>6</v>
      </c>
      <c r="S5858" t="s">
        <v>109</v>
      </c>
      <c r="T5858">
        <v>1</v>
      </c>
    </row>
    <row r="5859" spans="1:20">
      <c r="A5859" s="6">
        <v>5857</v>
      </c>
      <c r="B5859">
        <v>21405809</v>
      </c>
      <c r="C5859" t="s">
        <v>8</v>
      </c>
      <c r="D5859">
        <v>7.3999999999999996E-2</v>
      </c>
      <c r="E5859">
        <v>2.9000000000000001E-2</v>
      </c>
      <c r="F5859">
        <v>3.2000000000000001E-2</v>
      </c>
      <c r="G5859">
        <v>3.0000000000000001E-3</v>
      </c>
      <c r="H5859">
        <v>12</v>
      </c>
      <c r="I5859" s="7">
        <v>44551.187465243063</v>
      </c>
      <c r="J5859" t="s">
        <v>30</v>
      </c>
      <c r="K5859">
        <v>1561</v>
      </c>
      <c r="L5859">
        <v>22</v>
      </c>
      <c r="M5859">
        <v>183</v>
      </c>
      <c r="N5859">
        <v>38.42</v>
      </c>
      <c r="O5859">
        <v>1981</v>
      </c>
      <c r="Q5859">
        <v>1045</v>
      </c>
      <c r="R5859">
        <v>6</v>
      </c>
      <c r="S5859" t="s">
        <v>109</v>
      </c>
      <c r="T5859">
        <v>0</v>
      </c>
    </row>
    <row r="5860" spans="1:20">
      <c r="A5860" s="6">
        <v>5858</v>
      </c>
      <c r="B5860">
        <v>21405808</v>
      </c>
      <c r="C5860" t="s">
        <v>8</v>
      </c>
      <c r="D5860">
        <v>3.4000000000000002E-2</v>
      </c>
      <c r="E5860">
        <v>2.8000000000000001E-2</v>
      </c>
      <c r="F5860">
        <v>2.5999999999999999E-2</v>
      </c>
      <c r="G5860">
        <v>2E-3</v>
      </c>
      <c r="H5860">
        <v>12</v>
      </c>
      <c r="I5860" s="7">
        <v>44551.134682835647</v>
      </c>
      <c r="J5860" t="s">
        <v>30</v>
      </c>
      <c r="K5860">
        <v>1553</v>
      </c>
      <c r="L5860">
        <v>22</v>
      </c>
      <c r="M5860">
        <v>190</v>
      </c>
      <c r="N5860">
        <v>58.45</v>
      </c>
      <c r="O5860">
        <v>1202</v>
      </c>
      <c r="Q5860">
        <v>1143</v>
      </c>
      <c r="R5860">
        <v>6</v>
      </c>
      <c r="S5860" t="s">
        <v>109</v>
      </c>
      <c r="T5860">
        <v>5</v>
      </c>
    </row>
    <row r="5861" spans="1:20">
      <c r="A5861" s="6">
        <v>5859</v>
      </c>
      <c r="B5861">
        <v>21305891</v>
      </c>
      <c r="C5861" t="s">
        <v>11</v>
      </c>
      <c r="D5861">
        <v>6.4000000000000001E-2</v>
      </c>
      <c r="E5861">
        <v>2.7E-2</v>
      </c>
      <c r="F5861">
        <v>2.5000000000000001E-2</v>
      </c>
      <c r="G5861">
        <v>6.0000000000000001E-3</v>
      </c>
      <c r="H5861">
        <v>12</v>
      </c>
      <c r="I5861" s="7">
        <v>44551.1027378125</v>
      </c>
      <c r="J5861" t="s">
        <v>30</v>
      </c>
      <c r="K5861">
        <v>1609</v>
      </c>
      <c r="L5861">
        <v>22</v>
      </c>
      <c r="M5861">
        <v>193</v>
      </c>
      <c r="N5861">
        <v>0</v>
      </c>
      <c r="O5861">
        <v>1808</v>
      </c>
      <c r="Q5861">
        <v>1472</v>
      </c>
      <c r="R5861">
        <v>6</v>
      </c>
      <c r="S5861" t="s">
        <v>109</v>
      </c>
      <c r="T5861">
        <v>3</v>
      </c>
    </row>
    <row r="5862" spans="1:20">
      <c r="A5862" s="6">
        <v>5860</v>
      </c>
      <c r="B5862">
        <v>21405807</v>
      </c>
      <c r="C5862" t="s">
        <v>11</v>
      </c>
      <c r="D5862">
        <v>3.9E-2</v>
      </c>
      <c r="E5862">
        <v>7.0000000000000001E-3</v>
      </c>
      <c r="F5862">
        <v>4.2999999999999997E-2</v>
      </c>
      <c r="G5862">
        <v>1.7999999999999999E-2</v>
      </c>
      <c r="H5862">
        <v>12</v>
      </c>
      <c r="I5862" s="7">
        <v>44551.073573842586</v>
      </c>
      <c r="J5862" t="s">
        <v>30</v>
      </c>
      <c r="K5862">
        <v>1563</v>
      </c>
      <c r="L5862">
        <v>22</v>
      </c>
      <c r="M5862">
        <v>191</v>
      </c>
      <c r="N5862">
        <v>83.83</v>
      </c>
      <c r="O5862">
        <v>1510</v>
      </c>
      <c r="Q5862">
        <v>979</v>
      </c>
      <c r="R5862">
        <v>6</v>
      </c>
      <c r="S5862" t="s">
        <v>109</v>
      </c>
      <c r="T5862">
        <v>2</v>
      </c>
    </row>
    <row r="5863" spans="1:20">
      <c r="A5863" s="6">
        <v>5861</v>
      </c>
      <c r="B5863">
        <v>21405806</v>
      </c>
      <c r="C5863" t="s">
        <v>8</v>
      </c>
      <c r="D5863">
        <v>5.0999999999999997E-2</v>
      </c>
      <c r="E5863">
        <v>2.8000000000000001E-2</v>
      </c>
      <c r="F5863">
        <v>3.2000000000000001E-2</v>
      </c>
      <c r="G5863">
        <v>5.0000000000000001E-3</v>
      </c>
      <c r="H5863">
        <v>12</v>
      </c>
      <c r="I5863" s="7">
        <v>44551.033986724527</v>
      </c>
      <c r="J5863" t="s">
        <v>30</v>
      </c>
      <c r="K5863">
        <v>1555</v>
      </c>
      <c r="L5863">
        <v>23.15789473684211</v>
      </c>
      <c r="M5863">
        <v>184</v>
      </c>
      <c r="N5863">
        <v>88.37</v>
      </c>
      <c r="O5863">
        <v>904</v>
      </c>
      <c r="Q5863">
        <v>1030</v>
      </c>
      <c r="R5863">
        <v>6</v>
      </c>
      <c r="S5863" t="s">
        <v>109</v>
      </c>
      <c r="T5863">
        <v>3</v>
      </c>
    </row>
    <row r="5864" spans="1:20">
      <c r="A5864" s="6">
        <v>5862</v>
      </c>
      <c r="B5864">
        <v>21305889</v>
      </c>
      <c r="C5864" t="s">
        <v>11</v>
      </c>
      <c r="D5864">
        <v>6.0000000000000001E-3</v>
      </c>
      <c r="E5864">
        <v>5.1999999999999998E-2</v>
      </c>
      <c r="F5864">
        <v>2.5000000000000001E-2</v>
      </c>
      <c r="G5864">
        <v>8.9999999999999993E-3</v>
      </c>
      <c r="H5864">
        <v>12</v>
      </c>
      <c r="I5864" s="7">
        <v>44551.00065332176</v>
      </c>
      <c r="J5864" t="s">
        <v>30</v>
      </c>
      <c r="K5864">
        <v>1580</v>
      </c>
      <c r="L5864">
        <v>22</v>
      </c>
      <c r="M5864">
        <v>182</v>
      </c>
      <c r="N5864">
        <v>81.3</v>
      </c>
      <c r="O5864">
        <v>1132</v>
      </c>
      <c r="Q5864">
        <v>1183</v>
      </c>
      <c r="R5864">
        <v>6</v>
      </c>
      <c r="S5864" t="s">
        <v>109</v>
      </c>
      <c r="T5864">
        <v>10</v>
      </c>
    </row>
    <row r="5865" spans="1:20">
      <c r="A5865" s="6">
        <v>5863</v>
      </c>
      <c r="B5865">
        <v>21405805</v>
      </c>
      <c r="C5865" t="s">
        <v>8</v>
      </c>
      <c r="D5865">
        <v>1.7000000000000001E-2</v>
      </c>
      <c r="E5865">
        <v>3.5000000000000003E-2</v>
      </c>
      <c r="F5865">
        <v>3.1E-2</v>
      </c>
      <c r="G5865">
        <v>4.0000000000000001E-3</v>
      </c>
      <c r="H5865">
        <v>12</v>
      </c>
      <c r="I5865" s="7">
        <v>44550.964888692128</v>
      </c>
      <c r="J5865" t="s">
        <v>30</v>
      </c>
      <c r="K5865">
        <v>1531</v>
      </c>
      <c r="L5865">
        <v>22</v>
      </c>
      <c r="M5865">
        <v>47</v>
      </c>
      <c r="N5865">
        <v>3.65</v>
      </c>
      <c r="O5865">
        <v>1016</v>
      </c>
      <c r="Q5865">
        <v>1160</v>
      </c>
      <c r="R5865">
        <v>6</v>
      </c>
      <c r="S5865" t="s">
        <v>109</v>
      </c>
      <c r="T5865">
        <v>14</v>
      </c>
    </row>
    <row r="5866" spans="1:20">
      <c r="A5866" s="6">
        <v>5864</v>
      </c>
      <c r="B5866">
        <v>21305888</v>
      </c>
      <c r="C5866" t="s">
        <v>11</v>
      </c>
      <c r="D5866">
        <v>2.9000000000000001E-2</v>
      </c>
      <c r="E5866">
        <v>4.2000000000000003E-2</v>
      </c>
      <c r="F5866">
        <v>2.4E-2</v>
      </c>
      <c r="G5866">
        <v>2E-3</v>
      </c>
      <c r="H5866">
        <v>12</v>
      </c>
      <c r="I5866" s="7">
        <v>44550.932943402768</v>
      </c>
      <c r="J5866" t="s">
        <v>30</v>
      </c>
      <c r="K5866">
        <v>1586</v>
      </c>
      <c r="L5866">
        <v>20.84210526315789</v>
      </c>
      <c r="M5866">
        <v>184</v>
      </c>
      <c r="N5866">
        <v>60.67</v>
      </c>
      <c r="O5866">
        <v>1041</v>
      </c>
      <c r="Q5866">
        <v>941</v>
      </c>
      <c r="R5866">
        <v>6</v>
      </c>
      <c r="S5866" t="s">
        <v>109</v>
      </c>
      <c r="T5866">
        <v>13</v>
      </c>
    </row>
    <row r="5867" spans="1:20">
      <c r="A5867" s="6">
        <v>5865</v>
      </c>
      <c r="B5867">
        <v>21305884</v>
      </c>
      <c r="C5867" t="s">
        <v>11</v>
      </c>
      <c r="D5867">
        <v>2.1999999999999999E-2</v>
      </c>
      <c r="E5867">
        <v>3.3000000000000002E-2</v>
      </c>
      <c r="F5867">
        <v>4.8000000000000001E-2</v>
      </c>
      <c r="G5867">
        <v>3.0000000000000001E-3</v>
      </c>
      <c r="H5867">
        <v>12</v>
      </c>
      <c r="I5867" s="7">
        <v>44550.770440856482</v>
      </c>
      <c r="J5867" t="s">
        <v>30</v>
      </c>
      <c r="K5867">
        <v>1605</v>
      </c>
      <c r="L5867">
        <v>20.84210526315789</v>
      </c>
      <c r="M5867">
        <v>184</v>
      </c>
      <c r="N5867">
        <v>64.599999999999994</v>
      </c>
      <c r="O5867">
        <v>824</v>
      </c>
      <c r="Q5867">
        <v>1040</v>
      </c>
      <c r="R5867">
        <v>6</v>
      </c>
      <c r="S5867" t="s">
        <v>109</v>
      </c>
      <c r="T5867">
        <v>14</v>
      </c>
    </row>
    <row r="5868" spans="1:20">
      <c r="A5868" s="6">
        <v>5866</v>
      </c>
      <c r="B5868">
        <v>21105709</v>
      </c>
      <c r="C5868" t="s">
        <v>12</v>
      </c>
      <c r="D5868">
        <v>5.1999999999999998E-2</v>
      </c>
      <c r="E5868">
        <v>3.2000000000000001E-2</v>
      </c>
      <c r="F5868">
        <v>2.9000000000000001E-2</v>
      </c>
      <c r="G5868">
        <v>0</v>
      </c>
      <c r="H5868">
        <v>12</v>
      </c>
      <c r="I5868" s="7">
        <v>44550.447173148154</v>
      </c>
      <c r="J5868" t="s">
        <v>30</v>
      </c>
      <c r="K5868">
        <v>1587</v>
      </c>
      <c r="L5868">
        <v>20.84210526315789</v>
      </c>
      <c r="M5868">
        <v>168</v>
      </c>
      <c r="N5868">
        <v>0</v>
      </c>
      <c r="O5868">
        <v>1091</v>
      </c>
      <c r="Q5868">
        <v>1025</v>
      </c>
      <c r="R5868">
        <v>6</v>
      </c>
      <c r="S5868" t="s">
        <v>109</v>
      </c>
      <c r="T5868">
        <v>0</v>
      </c>
    </row>
    <row r="5869" spans="1:20">
      <c r="A5869" s="6">
        <v>5867</v>
      </c>
      <c r="B5869">
        <v>21205594</v>
      </c>
      <c r="C5869" t="s">
        <v>9</v>
      </c>
      <c r="D5869">
        <v>6.0999999999999999E-2</v>
      </c>
      <c r="E5869">
        <v>3.4000000000000002E-2</v>
      </c>
      <c r="F5869">
        <v>3.2000000000000001E-2</v>
      </c>
      <c r="G5869">
        <v>1E-3</v>
      </c>
      <c r="H5869">
        <v>12</v>
      </c>
      <c r="I5869" s="7">
        <v>44550.402379861109</v>
      </c>
      <c r="J5869" t="s">
        <v>30</v>
      </c>
      <c r="K5869">
        <v>1606</v>
      </c>
      <c r="L5869">
        <v>22</v>
      </c>
      <c r="M5869">
        <v>184</v>
      </c>
      <c r="N5869">
        <v>82.32</v>
      </c>
      <c r="O5869">
        <v>847</v>
      </c>
      <c r="Q5869">
        <v>1085</v>
      </c>
      <c r="R5869">
        <v>6</v>
      </c>
      <c r="S5869" t="s">
        <v>109</v>
      </c>
      <c r="T5869">
        <v>0</v>
      </c>
    </row>
    <row r="5870" spans="1:20">
      <c r="A5870" s="6">
        <v>5868</v>
      </c>
      <c r="B5870">
        <v>21205593</v>
      </c>
      <c r="C5870" t="s">
        <v>12</v>
      </c>
      <c r="D5870">
        <v>6.8000000000000005E-2</v>
      </c>
      <c r="E5870">
        <v>2.5000000000000001E-2</v>
      </c>
      <c r="F5870">
        <v>3.3000000000000002E-2</v>
      </c>
      <c r="G5870">
        <v>2E-3</v>
      </c>
      <c r="H5870">
        <v>12</v>
      </c>
      <c r="I5870" s="7">
        <v>44550.377379432874</v>
      </c>
      <c r="J5870" t="s">
        <v>30</v>
      </c>
      <c r="K5870">
        <v>1607</v>
      </c>
      <c r="L5870">
        <v>23.15789473684211</v>
      </c>
      <c r="M5870">
        <v>180</v>
      </c>
      <c r="N5870">
        <v>164.53</v>
      </c>
      <c r="O5870">
        <v>1912</v>
      </c>
      <c r="Q5870">
        <v>1472</v>
      </c>
      <c r="R5870">
        <v>6</v>
      </c>
      <c r="S5870" t="s">
        <v>109</v>
      </c>
      <c r="T5870">
        <v>0</v>
      </c>
    </row>
    <row r="5871" spans="1:20">
      <c r="A5871" s="6">
        <v>5869</v>
      </c>
      <c r="B5871">
        <v>21205592</v>
      </c>
      <c r="C5871" t="s">
        <v>12</v>
      </c>
      <c r="D5871">
        <v>6.6000000000000003E-2</v>
      </c>
      <c r="E5871">
        <v>1.7999999999999999E-2</v>
      </c>
      <c r="F5871">
        <v>3.4000000000000002E-2</v>
      </c>
      <c r="G5871">
        <v>5.0000000000000001E-3</v>
      </c>
      <c r="H5871">
        <v>12</v>
      </c>
      <c r="I5871" s="7">
        <v>44550.333976076392</v>
      </c>
      <c r="J5871" t="s">
        <v>30</v>
      </c>
      <c r="K5871">
        <v>1580</v>
      </c>
      <c r="L5871">
        <v>20.84210526315789</v>
      </c>
      <c r="M5871">
        <v>183</v>
      </c>
      <c r="N5871">
        <v>68.37</v>
      </c>
      <c r="O5871">
        <v>1970</v>
      </c>
      <c r="Q5871">
        <v>988</v>
      </c>
      <c r="R5871">
        <v>6</v>
      </c>
      <c r="S5871" t="s">
        <v>109</v>
      </c>
      <c r="T5871">
        <v>1</v>
      </c>
    </row>
    <row r="5872" spans="1:20">
      <c r="A5872" s="6">
        <v>5870</v>
      </c>
      <c r="B5872">
        <v>21105706</v>
      </c>
      <c r="C5872" t="s">
        <v>12</v>
      </c>
      <c r="D5872">
        <v>0.05</v>
      </c>
      <c r="E5872">
        <v>0.03</v>
      </c>
      <c r="F5872">
        <v>3.4000000000000002E-2</v>
      </c>
      <c r="G5872">
        <v>4.0000000000000001E-3</v>
      </c>
      <c r="H5872">
        <v>12</v>
      </c>
      <c r="I5872" s="7">
        <v>44550.299253321762</v>
      </c>
      <c r="J5872" t="s">
        <v>30</v>
      </c>
      <c r="K5872">
        <v>1556</v>
      </c>
      <c r="L5872">
        <v>20.84210526315789</v>
      </c>
      <c r="M5872">
        <v>202</v>
      </c>
      <c r="N5872">
        <v>42.83</v>
      </c>
      <c r="O5872">
        <v>97</v>
      </c>
      <c r="Q5872">
        <v>1278</v>
      </c>
      <c r="R5872">
        <v>6</v>
      </c>
      <c r="S5872" t="s">
        <v>109</v>
      </c>
      <c r="T5872">
        <v>11</v>
      </c>
    </row>
    <row r="5873" spans="1:20">
      <c r="A5873" s="6">
        <v>5871</v>
      </c>
      <c r="B5873">
        <v>21205591</v>
      </c>
      <c r="C5873" t="s">
        <v>9</v>
      </c>
      <c r="D5873">
        <v>0.106</v>
      </c>
      <c r="E5873">
        <v>3.3000000000000002E-2</v>
      </c>
      <c r="F5873">
        <v>3.5999999999999997E-2</v>
      </c>
      <c r="G5873">
        <v>2E-3</v>
      </c>
      <c r="H5873">
        <v>12</v>
      </c>
      <c r="I5873" s="7">
        <v>44550.262447800917</v>
      </c>
      <c r="J5873" t="s">
        <v>30</v>
      </c>
      <c r="K5873">
        <v>1594</v>
      </c>
      <c r="L5873">
        <v>20.84210526315789</v>
      </c>
      <c r="M5873">
        <v>187</v>
      </c>
      <c r="N5873">
        <v>270.05</v>
      </c>
      <c r="O5873">
        <v>1157</v>
      </c>
      <c r="Q5873">
        <v>1087</v>
      </c>
      <c r="R5873">
        <v>6</v>
      </c>
      <c r="S5873" t="s">
        <v>109</v>
      </c>
      <c r="T5873">
        <v>0</v>
      </c>
    </row>
    <row r="5874" spans="1:20">
      <c r="A5874" s="6">
        <v>5872</v>
      </c>
      <c r="B5874">
        <v>21105705</v>
      </c>
      <c r="C5874" t="s">
        <v>12</v>
      </c>
      <c r="D5874">
        <v>0.05</v>
      </c>
      <c r="E5874">
        <v>2.4E-2</v>
      </c>
      <c r="F5874">
        <v>2.8000000000000001E-2</v>
      </c>
      <c r="G5874">
        <v>3.0000000000000001E-3</v>
      </c>
      <c r="H5874">
        <v>12</v>
      </c>
      <c r="I5874" s="7">
        <v>44550.232238310193</v>
      </c>
      <c r="J5874" t="s">
        <v>30</v>
      </c>
      <c r="K5874">
        <v>1588</v>
      </c>
      <c r="L5874">
        <v>23.15789473684211</v>
      </c>
      <c r="M5874">
        <v>190</v>
      </c>
      <c r="N5874">
        <v>3.12</v>
      </c>
      <c r="O5874">
        <v>1091</v>
      </c>
      <c r="Q5874">
        <v>881</v>
      </c>
      <c r="R5874">
        <v>6</v>
      </c>
      <c r="S5874" t="s">
        <v>109</v>
      </c>
      <c r="T5874">
        <v>5</v>
      </c>
    </row>
    <row r="5875" spans="1:20">
      <c r="A5875" s="6">
        <v>5873</v>
      </c>
      <c r="B5875">
        <v>21105704</v>
      </c>
      <c r="C5875" t="s">
        <v>12</v>
      </c>
      <c r="D5875">
        <v>7.5999999999999998E-2</v>
      </c>
      <c r="E5875">
        <v>0.02</v>
      </c>
      <c r="F5875">
        <v>0.03</v>
      </c>
      <c r="G5875">
        <v>7.0000000000000001E-3</v>
      </c>
      <c r="H5875">
        <v>12</v>
      </c>
      <c r="I5875" s="7">
        <v>44550.194390428238</v>
      </c>
      <c r="J5875" t="s">
        <v>30</v>
      </c>
      <c r="K5875">
        <v>1587</v>
      </c>
      <c r="L5875">
        <v>20.84210526315789</v>
      </c>
      <c r="M5875">
        <v>190</v>
      </c>
      <c r="N5875">
        <v>31.38</v>
      </c>
      <c r="O5875">
        <v>979</v>
      </c>
      <c r="Q5875">
        <v>705</v>
      </c>
      <c r="R5875">
        <v>6</v>
      </c>
      <c r="S5875" t="s">
        <v>109</v>
      </c>
      <c r="T5875">
        <v>1</v>
      </c>
    </row>
    <row r="5876" spans="1:20">
      <c r="A5876" s="6">
        <v>5874</v>
      </c>
      <c r="B5876">
        <v>21205589</v>
      </c>
      <c r="C5876" t="s">
        <v>9</v>
      </c>
      <c r="D5876">
        <v>6.3E-2</v>
      </c>
      <c r="E5876">
        <v>2.7E-2</v>
      </c>
      <c r="F5876">
        <v>3.3000000000000002E-2</v>
      </c>
      <c r="G5876">
        <v>3.0000000000000001E-3</v>
      </c>
      <c r="H5876">
        <v>12</v>
      </c>
      <c r="I5876" s="7">
        <v>44550.168695868058</v>
      </c>
      <c r="J5876" t="s">
        <v>30</v>
      </c>
      <c r="K5876">
        <v>1592</v>
      </c>
      <c r="L5876">
        <v>20.84210526315789</v>
      </c>
      <c r="M5876">
        <v>185</v>
      </c>
      <c r="N5876">
        <v>75.13</v>
      </c>
      <c r="O5876">
        <v>1157</v>
      </c>
      <c r="Q5876">
        <v>1113</v>
      </c>
      <c r="R5876">
        <v>6</v>
      </c>
      <c r="S5876" t="s">
        <v>109</v>
      </c>
      <c r="T5876">
        <v>0</v>
      </c>
    </row>
    <row r="5877" spans="1:20">
      <c r="A5877" s="6">
        <v>5875</v>
      </c>
      <c r="B5877">
        <v>21105703</v>
      </c>
      <c r="C5877" t="s">
        <v>12</v>
      </c>
      <c r="D5877">
        <v>4.4999999999999998E-2</v>
      </c>
      <c r="E5877">
        <v>3.4000000000000002E-2</v>
      </c>
      <c r="F5877">
        <v>2.8000000000000001E-2</v>
      </c>
      <c r="G5877">
        <v>3.0000000000000001E-3</v>
      </c>
      <c r="H5877">
        <v>12</v>
      </c>
      <c r="I5877" s="7">
        <v>44550.133626122682</v>
      </c>
      <c r="J5877" t="s">
        <v>30</v>
      </c>
      <c r="K5877">
        <v>1555</v>
      </c>
      <c r="L5877">
        <v>25.473684210526319</v>
      </c>
      <c r="M5877">
        <v>200</v>
      </c>
      <c r="N5877">
        <v>80.67</v>
      </c>
      <c r="O5877">
        <v>98</v>
      </c>
      <c r="Q5877">
        <v>859</v>
      </c>
      <c r="R5877">
        <v>6</v>
      </c>
      <c r="S5877" t="s">
        <v>109</v>
      </c>
      <c r="T5877">
        <v>11</v>
      </c>
    </row>
    <row r="5878" spans="1:20">
      <c r="A5878" s="6">
        <v>5876</v>
      </c>
      <c r="B5878">
        <v>21105702</v>
      </c>
      <c r="C5878" t="s">
        <v>12</v>
      </c>
      <c r="D5878">
        <v>7.8E-2</v>
      </c>
      <c r="E5878">
        <v>2.8000000000000001E-2</v>
      </c>
      <c r="F5878">
        <v>3.4000000000000002E-2</v>
      </c>
      <c r="G5878">
        <v>6.0000000000000001E-3</v>
      </c>
      <c r="H5878">
        <v>12</v>
      </c>
      <c r="I5878" s="7">
        <v>44550.10098653935</v>
      </c>
      <c r="J5878" t="s">
        <v>30</v>
      </c>
      <c r="K5878">
        <v>1560</v>
      </c>
      <c r="L5878">
        <v>20.84210526315789</v>
      </c>
      <c r="M5878">
        <v>189</v>
      </c>
      <c r="N5878">
        <v>53.03</v>
      </c>
      <c r="O5878">
        <v>1216</v>
      </c>
      <c r="Q5878">
        <v>951</v>
      </c>
      <c r="R5878">
        <v>6</v>
      </c>
      <c r="S5878" t="s">
        <v>109</v>
      </c>
      <c r="T5878">
        <v>3</v>
      </c>
    </row>
    <row r="5879" spans="1:20">
      <c r="A5879" s="6">
        <v>5877</v>
      </c>
      <c r="B5879">
        <v>21205587</v>
      </c>
      <c r="C5879" t="s">
        <v>9</v>
      </c>
      <c r="D5879">
        <v>0.107</v>
      </c>
      <c r="E5879">
        <v>0.04</v>
      </c>
      <c r="F5879">
        <v>0.03</v>
      </c>
      <c r="G5879">
        <v>3.0000000000000001E-3</v>
      </c>
      <c r="H5879">
        <v>12</v>
      </c>
      <c r="I5879" s="7">
        <v>44550.063833796303</v>
      </c>
      <c r="J5879" t="s">
        <v>30</v>
      </c>
      <c r="K5879">
        <v>1592</v>
      </c>
      <c r="L5879">
        <v>20.84210526315789</v>
      </c>
      <c r="M5879">
        <v>186</v>
      </c>
      <c r="N5879">
        <v>0</v>
      </c>
      <c r="O5879">
        <v>661</v>
      </c>
      <c r="Q5879">
        <v>1129</v>
      </c>
      <c r="R5879">
        <v>6</v>
      </c>
      <c r="S5879" t="s">
        <v>109</v>
      </c>
      <c r="T5879">
        <v>0</v>
      </c>
    </row>
    <row r="5880" spans="1:20">
      <c r="A5880" s="6">
        <v>5878</v>
      </c>
      <c r="B5880">
        <v>21205586</v>
      </c>
      <c r="C5880" t="s">
        <v>12</v>
      </c>
      <c r="D5880">
        <v>4.2000000000000003E-2</v>
      </c>
      <c r="E5880">
        <v>2.1000000000000001E-2</v>
      </c>
      <c r="F5880">
        <v>3.5999999999999997E-2</v>
      </c>
      <c r="G5880">
        <v>3.0000000000000001E-3</v>
      </c>
      <c r="H5880">
        <v>12</v>
      </c>
      <c r="I5880" s="7">
        <v>44550.024251192131</v>
      </c>
      <c r="J5880" t="s">
        <v>30</v>
      </c>
      <c r="K5880">
        <v>1594</v>
      </c>
      <c r="L5880">
        <v>20.84210526315789</v>
      </c>
      <c r="M5880">
        <v>186</v>
      </c>
      <c r="N5880">
        <v>361.9</v>
      </c>
      <c r="O5880">
        <v>1366</v>
      </c>
      <c r="Q5880">
        <v>1070</v>
      </c>
      <c r="R5880">
        <v>6</v>
      </c>
      <c r="S5880" t="s">
        <v>109</v>
      </c>
      <c r="T5880">
        <v>8</v>
      </c>
    </row>
    <row r="5881" spans="1:20">
      <c r="A5881" s="6">
        <v>5879</v>
      </c>
      <c r="B5881">
        <v>21105700</v>
      </c>
      <c r="C5881" t="s">
        <v>12</v>
      </c>
      <c r="D5881">
        <v>6.9000000000000006E-2</v>
      </c>
      <c r="E5881">
        <v>3.2000000000000001E-2</v>
      </c>
      <c r="F5881">
        <v>0.03</v>
      </c>
      <c r="G5881">
        <v>5.0000000000000001E-3</v>
      </c>
      <c r="H5881">
        <v>12</v>
      </c>
      <c r="I5881" s="7">
        <v>44549.989179282413</v>
      </c>
      <c r="J5881" t="s">
        <v>30</v>
      </c>
      <c r="K5881">
        <v>1616</v>
      </c>
      <c r="L5881">
        <v>20.84210526315789</v>
      </c>
      <c r="M5881">
        <v>197</v>
      </c>
      <c r="N5881">
        <v>94.72</v>
      </c>
      <c r="O5881">
        <v>1095</v>
      </c>
      <c r="Q5881">
        <v>0</v>
      </c>
      <c r="R5881">
        <v>6</v>
      </c>
      <c r="S5881" t="s">
        <v>109</v>
      </c>
      <c r="T5881">
        <v>3</v>
      </c>
    </row>
    <row r="5882" spans="1:20">
      <c r="A5882" s="6">
        <v>5880</v>
      </c>
      <c r="B5882">
        <v>21205585</v>
      </c>
      <c r="C5882" t="s">
        <v>9</v>
      </c>
      <c r="D5882">
        <v>8.7999999999999995E-2</v>
      </c>
      <c r="E5882">
        <v>3.5000000000000003E-2</v>
      </c>
      <c r="F5882">
        <v>0.03</v>
      </c>
      <c r="G5882">
        <v>2E-3</v>
      </c>
      <c r="H5882">
        <v>12</v>
      </c>
      <c r="I5882" s="7">
        <v>44549.955498148149</v>
      </c>
      <c r="J5882" t="s">
        <v>30</v>
      </c>
      <c r="K5882">
        <v>1578</v>
      </c>
      <c r="L5882">
        <v>17.368421052631579</v>
      </c>
      <c r="M5882">
        <v>188</v>
      </c>
      <c r="N5882">
        <v>83.2</v>
      </c>
      <c r="O5882">
        <v>760</v>
      </c>
      <c r="Q5882">
        <v>1089</v>
      </c>
      <c r="R5882">
        <v>6</v>
      </c>
      <c r="S5882" t="s">
        <v>109</v>
      </c>
      <c r="T5882">
        <v>0</v>
      </c>
    </row>
    <row r="5883" spans="1:20">
      <c r="A5883" s="6">
        <v>5881</v>
      </c>
      <c r="B5883">
        <v>21405782</v>
      </c>
      <c r="C5883" t="s">
        <v>12</v>
      </c>
      <c r="D5883">
        <v>0.06</v>
      </c>
      <c r="E5883">
        <v>1.7999999999999999E-2</v>
      </c>
      <c r="F5883">
        <v>2.7E-2</v>
      </c>
      <c r="G5883">
        <v>6.0000000000000001E-3</v>
      </c>
      <c r="H5883">
        <v>12</v>
      </c>
      <c r="I5883" s="7">
        <v>44549.187083715267</v>
      </c>
      <c r="J5883" t="s">
        <v>30</v>
      </c>
      <c r="K5883">
        <v>1584</v>
      </c>
      <c r="L5883">
        <v>23.15789473684211</v>
      </c>
      <c r="M5883">
        <v>185</v>
      </c>
      <c r="N5883">
        <v>147.30000000000001</v>
      </c>
      <c r="O5883">
        <v>2082</v>
      </c>
      <c r="Q5883">
        <v>919</v>
      </c>
      <c r="R5883">
        <v>6</v>
      </c>
      <c r="S5883" t="s">
        <v>109</v>
      </c>
      <c r="T5883">
        <v>1</v>
      </c>
    </row>
    <row r="5884" spans="1:20">
      <c r="A5884" s="6">
        <v>5882</v>
      </c>
      <c r="B5884">
        <v>21205516</v>
      </c>
      <c r="C5884" t="s">
        <v>9</v>
      </c>
      <c r="D5884">
        <v>6.0000000000000001E-3</v>
      </c>
      <c r="E5884">
        <v>2.5000000000000001E-2</v>
      </c>
      <c r="F5884">
        <v>2.7E-2</v>
      </c>
      <c r="G5884">
        <v>4.0000000000000001E-3</v>
      </c>
      <c r="H5884">
        <v>12</v>
      </c>
      <c r="I5884" s="7">
        <v>44546.081829166673</v>
      </c>
      <c r="J5884" t="s">
        <v>30</v>
      </c>
      <c r="K5884">
        <v>1567</v>
      </c>
      <c r="L5884">
        <v>23.15789473684211</v>
      </c>
      <c r="M5884">
        <v>181</v>
      </c>
      <c r="N5884">
        <v>588.63</v>
      </c>
      <c r="O5884">
        <v>849</v>
      </c>
      <c r="Q5884">
        <v>1281</v>
      </c>
      <c r="R5884">
        <v>6</v>
      </c>
      <c r="S5884" t="s">
        <v>109</v>
      </c>
      <c r="T5884">
        <v>10</v>
      </c>
    </row>
    <row r="5885" spans="1:20">
      <c r="A5885" s="6">
        <v>5883</v>
      </c>
      <c r="B5885">
        <v>21105634</v>
      </c>
      <c r="C5885" t="s">
        <v>12</v>
      </c>
      <c r="D5885">
        <v>3.5999999999999997E-2</v>
      </c>
      <c r="E5885">
        <v>3.3000000000000002E-2</v>
      </c>
      <c r="F5885">
        <v>2.8000000000000001E-2</v>
      </c>
      <c r="G5885">
        <v>3.0000000000000001E-3</v>
      </c>
      <c r="H5885">
        <v>12</v>
      </c>
      <c r="I5885" s="7">
        <v>44546.047453321757</v>
      </c>
      <c r="J5885" t="s">
        <v>30</v>
      </c>
      <c r="K5885">
        <v>1578</v>
      </c>
      <c r="L5885">
        <v>23.15789473684211</v>
      </c>
      <c r="M5885">
        <v>186</v>
      </c>
      <c r="N5885">
        <v>20.02</v>
      </c>
      <c r="O5885">
        <v>1088</v>
      </c>
      <c r="Q5885">
        <v>1818</v>
      </c>
      <c r="R5885">
        <v>6</v>
      </c>
      <c r="S5885" t="s">
        <v>109</v>
      </c>
      <c r="T5885">
        <v>11</v>
      </c>
    </row>
    <row r="5886" spans="1:20">
      <c r="A5886" s="6">
        <v>5884</v>
      </c>
      <c r="B5886">
        <v>21105633</v>
      </c>
      <c r="C5886" t="s">
        <v>12</v>
      </c>
      <c r="D5886">
        <v>4.3999999999999997E-2</v>
      </c>
      <c r="E5886">
        <v>3.2000000000000001E-2</v>
      </c>
      <c r="F5886">
        <v>2.8000000000000001E-2</v>
      </c>
      <c r="G5886">
        <v>5.0000000000000001E-3</v>
      </c>
      <c r="H5886">
        <v>12</v>
      </c>
      <c r="I5886" s="7">
        <v>44546.002661261577</v>
      </c>
      <c r="J5886" t="s">
        <v>30</v>
      </c>
      <c r="K5886">
        <v>1585</v>
      </c>
      <c r="L5886">
        <v>20.84210526315789</v>
      </c>
      <c r="M5886">
        <v>179</v>
      </c>
      <c r="N5886">
        <v>19.62</v>
      </c>
      <c r="O5886">
        <v>1088</v>
      </c>
      <c r="Q5886">
        <v>2101</v>
      </c>
      <c r="R5886">
        <v>6</v>
      </c>
      <c r="S5886" t="s">
        <v>109</v>
      </c>
      <c r="T5886">
        <v>11</v>
      </c>
    </row>
    <row r="5887" spans="1:20">
      <c r="A5887" s="6">
        <v>5885</v>
      </c>
      <c r="B5887">
        <v>21105629</v>
      </c>
      <c r="C5887" t="s">
        <v>10</v>
      </c>
      <c r="D5887">
        <v>7.1999999999999995E-2</v>
      </c>
      <c r="E5887">
        <v>2.5999999999999999E-2</v>
      </c>
      <c r="F5887">
        <v>4.2999999999999997E-2</v>
      </c>
      <c r="G5887">
        <v>5.0000000000000001E-3</v>
      </c>
      <c r="H5887">
        <v>12</v>
      </c>
      <c r="I5887" s="7">
        <v>44545.811338888889</v>
      </c>
      <c r="J5887" t="s">
        <v>30</v>
      </c>
      <c r="K5887">
        <v>1539</v>
      </c>
      <c r="L5887">
        <v>20.84210526315789</v>
      </c>
      <c r="M5887">
        <v>188</v>
      </c>
      <c r="N5887">
        <v>145.78</v>
      </c>
      <c r="O5887">
        <v>1442</v>
      </c>
      <c r="P5887">
        <v>966</v>
      </c>
      <c r="Q5887">
        <v>879</v>
      </c>
      <c r="R5887">
        <v>6</v>
      </c>
      <c r="S5887" t="s">
        <v>109</v>
      </c>
      <c r="T5887">
        <v>3</v>
      </c>
    </row>
    <row r="5888" spans="1:20">
      <c r="A5888" s="6">
        <v>5886</v>
      </c>
      <c r="B5888">
        <v>21205510</v>
      </c>
      <c r="C5888" t="s">
        <v>9</v>
      </c>
      <c r="D5888">
        <v>0.04</v>
      </c>
      <c r="E5888">
        <v>2.3E-2</v>
      </c>
      <c r="F5888">
        <v>3.2000000000000001E-2</v>
      </c>
      <c r="G5888">
        <v>3.0000000000000001E-3</v>
      </c>
      <c r="H5888">
        <v>12</v>
      </c>
      <c r="I5888" s="7">
        <v>44545.780088425927</v>
      </c>
      <c r="J5888" t="s">
        <v>30</v>
      </c>
      <c r="K5888">
        <v>1604</v>
      </c>
      <c r="L5888">
        <v>23.15789473684211</v>
      </c>
      <c r="M5888">
        <v>181</v>
      </c>
      <c r="N5888">
        <v>78.2</v>
      </c>
      <c r="O5888">
        <v>959</v>
      </c>
      <c r="Q5888">
        <v>880</v>
      </c>
      <c r="R5888">
        <v>6</v>
      </c>
      <c r="S5888" t="s">
        <v>109</v>
      </c>
      <c r="T5888">
        <v>5</v>
      </c>
    </row>
    <row r="5889" spans="1:20">
      <c r="A5889" s="6">
        <v>5887</v>
      </c>
      <c r="B5889">
        <v>21205509</v>
      </c>
      <c r="C5889" t="s">
        <v>9</v>
      </c>
      <c r="D5889">
        <v>3.9E-2</v>
      </c>
      <c r="E5889">
        <v>0.03</v>
      </c>
      <c r="F5889">
        <v>3.1E-2</v>
      </c>
      <c r="G5889">
        <v>2E-3</v>
      </c>
      <c r="H5889">
        <v>12</v>
      </c>
      <c r="I5889" s="7">
        <v>44545.737726620369</v>
      </c>
      <c r="J5889" t="s">
        <v>30</v>
      </c>
      <c r="K5889">
        <v>1608</v>
      </c>
      <c r="L5889">
        <v>23.15789473684211</v>
      </c>
      <c r="M5889">
        <v>185</v>
      </c>
      <c r="N5889">
        <v>4025.32</v>
      </c>
      <c r="O5889">
        <v>1250</v>
      </c>
      <c r="Q5889">
        <v>1091</v>
      </c>
      <c r="R5889">
        <v>6</v>
      </c>
      <c r="S5889" t="s">
        <v>109</v>
      </c>
      <c r="T5889">
        <v>11</v>
      </c>
    </row>
    <row r="5890" spans="1:20">
      <c r="A5890" s="6">
        <v>5888</v>
      </c>
      <c r="B5890">
        <v>21305777</v>
      </c>
      <c r="C5890" t="s">
        <v>11</v>
      </c>
      <c r="D5890">
        <v>8.5000000000000006E-2</v>
      </c>
      <c r="E5890">
        <v>0.03</v>
      </c>
      <c r="F5890">
        <v>2.8000000000000001E-2</v>
      </c>
      <c r="G5890">
        <v>2E-3</v>
      </c>
      <c r="H5890">
        <v>12</v>
      </c>
      <c r="I5890" s="7">
        <v>44544.897784062501</v>
      </c>
      <c r="J5890" t="s">
        <v>30</v>
      </c>
      <c r="K5890">
        <v>1577</v>
      </c>
      <c r="L5890">
        <v>17.368421052631579</v>
      </c>
      <c r="M5890">
        <v>193</v>
      </c>
      <c r="N5890">
        <v>54.38</v>
      </c>
      <c r="O5890">
        <v>923</v>
      </c>
      <c r="Q5890">
        <v>1260</v>
      </c>
      <c r="R5890">
        <v>6</v>
      </c>
      <c r="S5890" t="s">
        <v>109</v>
      </c>
      <c r="T5890">
        <v>0</v>
      </c>
    </row>
    <row r="5891" spans="1:20">
      <c r="A5891" s="6">
        <v>5889</v>
      </c>
      <c r="B5891">
        <v>21305775</v>
      </c>
      <c r="C5891" t="s">
        <v>11</v>
      </c>
      <c r="D5891">
        <v>0.105</v>
      </c>
      <c r="E5891">
        <v>3.6999999999999998E-2</v>
      </c>
      <c r="F5891">
        <v>2.5999999999999999E-2</v>
      </c>
      <c r="G5891">
        <v>2E-3</v>
      </c>
      <c r="H5891">
        <v>12</v>
      </c>
      <c r="I5891" s="7">
        <v>44544.815497835647</v>
      </c>
      <c r="J5891" t="s">
        <v>30</v>
      </c>
      <c r="K5891">
        <v>1545</v>
      </c>
      <c r="L5891">
        <v>11.57894736842105</v>
      </c>
      <c r="M5891">
        <v>186</v>
      </c>
      <c r="N5891">
        <v>40.4</v>
      </c>
      <c r="O5891">
        <v>926</v>
      </c>
      <c r="P5891">
        <v>172</v>
      </c>
      <c r="Q5891">
        <v>1254</v>
      </c>
      <c r="R5891">
        <v>6</v>
      </c>
      <c r="S5891" t="s">
        <v>109</v>
      </c>
      <c r="T5891">
        <v>15</v>
      </c>
    </row>
    <row r="5892" spans="1:20">
      <c r="A5892" s="6">
        <v>5890</v>
      </c>
      <c r="B5892">
        <v>21405705</v>
      </c>
      <c r="C5892" t="s">
        <v>8</v>
      </c>
      <c r="D5892">
        <v>5.0000000000000001E-3</v>
      </c>
      <c r="E5892">
        <v>3.3000000000000002E-2</v>
      </c>
      <c r="F5892">
        <v>3.1E-2</v>
      </c>
      <c r="G5892">
        <v>3.0000000000000001E-3</v>
      </c>
      <c r="H5892">
        <v>12</v>
      </c>
      <c r="I5892" s="7">
        <v>44544.77903946759</v>
      </c>
      <c r="J5892" t="s">
        <v>30</v>
      </c>
      <c r="K5892">
        <v>1601</v>
      </c>
      <c r="L5892">
        <v>25.473684210526319</v>
      </c>
      <c r="M5892">
        <v>186</v>
      </c>
      <c r="N5892">
        <v>99.8</v>
      </c>
      <c r="O5892">
        <v>1108</v>
      </c>
      <c r="P5892">
        <v>279</v>
      </c>
      <c r="Q5892">
        <v>955</v>
      </c>
      <c r="R5892">
        <v>6</v>
      </c>
      <c r="S5892" t="s">
        <v>109</v>
      </c>
      <c r="T5892">
        <v>10</v>
      </c>
    </row>
    <row r="5893" spans="1:20">
      <c r="A5893" s="6">
        <v>5891</v>
      </c>
      <c r="B5893">
        <v>21305773</v>
      </c>
      <c r="C5893" t="s">
        <v>11</v>
      </c>
      <c r="D5893">
        <v>0.105</v>
      </c>
      <c r="E5893">
        <v>3.2000000000000001E-2</v>
      </c>
      <c r="F5893">
        <v>4.1000000000000002E-2</v>
      </c>
      <c r="G5893">
        <v>4.0000000000000001E-3</v>
      </c>
      <c r="H5893">
        <v>12</v>
      </c>
      <c r="I5893" s="7">
        <v>44544.699863888891</v>
      </c>
      <c r="J5893" t="s">
        <v>30</v>
      </c>
      <c r="K5893">
        <v>1596</v>
      </c>
      <c r="L5893">
        <v>11.57894736842105</v>
      </c>
      <c r="M5893">
        <v>189</v>
      </c>
      <c r="N5893">
        <v>175.35</v>
      </c>
      <c r="O5893">
        <v>732</v>
      </c>
      <c r="Q5893">
        <v>1110</v>
      </c>
      <c r="R5893">
        <v>6</v>
      </c>
      <c r="S5893" t="s">
        <v>109</v>
      </c>
      <c r="T5893">
        <v>0</v>
      </c>
    </row>
    <row r="5894" spans="1:20">
      <c r="A5894" s="6">
        <v>5892</v>
      </c>
      <c r="B5894">
        <v>21405703</v>
      </c>
      <c r="C5894" t="s">
        <v>8</v>
      </c>
      <c r="D5894">
        <v>0.13700000000000001</v>
      </c>
      <c r="E5894">
        <v>3.4000000000000002E-2</v>
      </c>
      <c r="F5894">
        <v>3.4000000000000002E-2</v>
      </c>
      <c r="G5894">
        <v>8.0000000000000002E-3</v>
      </c>
      <c r="H5894">
        <v>12</v>
      </c>
      <c r="I5894" s="7">
        <v>44544.671044097217</v>
      </c>
      <c r="J5894" t="s">
        <v>30</v>
      </c>
      <c r="K5894">
        <v>1591</v>
      </c>
      <c r="L5894">
        <v>23.15789473684211</v>
      </c>
      <c r="M5894">
        <v>188</v>
      </c>
      <c r="N5894">
        <v>86.23</v>
      </c>
      <c r="O5894">
        <v>1049</v>
      </c>
      <c r="P5894">
        <v>241</v>
      </c>
      <c r="Q5894">
        <v>1213</v>
      </c>
      <c r="R5894">
        <v>6</v>
      </c>
      <c r="S5894" t="s">
        <v>109</v>
      </c>
      <c r="T5894">
        <v>3</v>
      </c>
    </row>
    <row r="5895" spans="1:20">
      <c r="A5895" s="6">
        <v>5893</v>
      </c>
      <c r="B5895">
        <v>21405696</v>
      </c>
      <c r="C5895" t="s">
        <v>8</v>
      </c>
      <c r="D5895">
        <v>7.8E-2</v>
      </c>
      <c r="E5895">
        <v>4.7E-2</v>
      </c>
      <c r="F5895">
        <v>4.2000000000000003E-2</v>
      </c>
      <c r="G5895">
        <v>2E-3</v>
      </c>
      <c r="H5895">
        <v>12</v>
      </c>
      <c r="I5895" s="7">
        <v>44544.447431365741</v>
      </c>
      <c r="J5895" t="s">
        <v>30</v>
      </c>
      <c r="K5895">
        <v>1555</v>
      </c>
      <c r="L5895">
        <v>20.84210526315789</v>
      </c>
      <c r="M5895">
        <v>182</v>
      </c>
      <c r="N5895">
        <v>126.55</v>
      </c>
      <c r="O5895">
        <v>1264</v>
      </c>
      <c r="Q5895">
        <v>916</v>
      </c>
      <c r="R5895">
        <v>6</v>
      </c>
      <c r="S5895" t="s">
        <v>109</v>
      </c>
      <c r="T5895">
        <v>0</v>
      </c>
    </row>
    <row r="5896" spans="1:20">
      <c r="A5896" s="6">
        <v>5894</v>
      </c>
      <c r="B5896">
        <v>21405665</v>
      </c>
      <c r="C5896" t="s">
        <v>8</v>
      </c>
      <c r="D5896">
        <v>8.7999999999999995E-2</v>
      </c>
      <c r="E5896">
        <v>1.4E-2</v>
      </c>
      <c r="F5896">
        <v>3.2000000000000001E-2</v>
      </c>
      <c r="G5896">
        <v>4.0000000000000001E-3</v>
      </c>
      <c r="H5896">
        <v>12</v>
      </c>
      <c r="I5896" s="7">
        <v>44542.597604201394</v>
      </c>
      <c r="J5896" t="s">
        <v>30</v>
      </c>
      <c r="K5896">
        <v>1546</v>
      </c>
      <c r="L5896">
        <v>23.15789473684211</v>
      </c>
      <c r="M5896">
        <v>193</v>
      </c>
      <c r="N5896">
        <v>32.479999999999997</v>
      </c>
      <c r="O5896">
        <v>1008</v>
      </c>
      <c r="Q5896">
        <v>825</v>
      </c>
      <c r="R5896">
        <v>6</v>
      </c>
      <c r="S5896" t="s">
        <v>109</v>
      </c>
      <c r="T5896">
        <v>0</v>
      </c>
    </row>
    <row r="5897" spans="1:20">
      <c r="A5897" s="6">
        <v>5895</v>
      </c>
      <c r="B5897">
        <v>21305731</v>
      </c>
      <c r="C5897" t="s">
        <v>8</v>
      </c>
      <c r="D5897">
        <v>3.5000000000000003E-2</v>
      </c>
      <c r="E5897">
        <v>5.0000000000000001E-3</v>
      </c>
      <c r="F5897">
        <v>3.2000000000000001E-2</v>
      </c>
      <c r="G5897">
        <v>1.0999999999999999E-2</v>
      </c>
      <c r="H5897">
        <v>12</v>
      </c>
      <c r="I5897" s="7">
        <v>44542.566700891213</v>
      </c>
      <c r="J5897" t="s">
        <v>30</v>
      </c>
      <c r="K5897">
        <v>1584</v>
      </c>
      <c r="L5897">
        <v>22</v>
      </c>
      <c r="M5897">
        <v>187</v>
      </c>
      <c r="N5897">
        <v>201.82</v>
      </c>
      <c r="O5897">
        <v>1508</v>
      </c>
      <c r="Q5897">
        <v>1180</v>
      </c>
      <c r="R5897">
        <v>6</v>
      </c>
      <c r="S5897" t="s">
        <v>109</v>
      </c>
      <c r="T5897">
        <v>2</v>
      </c>
    </row>
    <row r="5898" spans="1:20">
      <c r="A5898" s="6">
        <v>5896</v>
      </c>
      <c r="B5898">
        <v>21405664</v>
      </c>
      <c r="C5898" t="s">
        <v>8</v>
      </c>
      <c r="D5898">
        <v>7.3999999999999996E-2</v>
      </c>
      <c r="E5898">
        <v>1.7999999999999999E-2</v>
      </c>
      <c r="F5898">
        <v>2.8000000000000001E-2</v>
      </c>
      <c r="G5898">
        <v>3.0000000000000001E-3</v>
      </c>
      <c r="H5898">
        <v>12</v>
      </c>
      <c r="I5898" s="7">
        <v>44542.525380937499</v>
      </c>
      <c r="J5898" t="s">
        <v>30</v>
      </c>
      <c r="K5898">
        <v>1596</v>
      </c>
      <c r="L5898">
        <v>23.15789473684211</v>
      </c>
      <c r="M5898">
        <v>193</v>
      </c>
      <c r="N5898">
        <v>51.7</v>
      </c>
      <c r="O5898">
        <v>1126</v>
      </c>
      <c r="Q5898">
        <v>957</v>
      </c>
      <c r="R5898">
        <v>6</v>
      </c>
      <c r="S5898" t="s">
        <v>109</v>
      </c>
      <c r="T5898">
        <v>0</v>
      </c>
    </row>
    <row r="5899" spans="1:20">
      <c r="A5899" s="6">
        <v>5897</v>
      </c>
      <c r="B5899">
        <v>21405663</v>
      </c>
      <c r="C5899" t="s">
        <v>8</v>
      </c>
      <c r="D5899">
        <v>6.4000000000000001E-2</v>
      </c>
      <c r="E5899">
        <v>6.0000000000000001E-3</v>
      </c>
      <c r="F5899">
        <v>3.7999999999999999E-2</v>
      </c>
      <c r="G5899">
        <v>1.7999999999999999E-2</v>
      </c>
      <c r="H5899">
        <v>12</v>
      </c>
      <c r="I5899" s="7">
        <v>44542.458018668978</v>
      </c>
      <c r="J5899" t="s">
        <v>30</v>
      </c>
      <c r="K5899">
        <v>1585</v>
      </c>
      <c r="L5899">
        <v>22</v>
      </c>
      <c r="M5899">
        <v>192</v>
      </c>
      <c r="N5899">
        <v>3.18</v>
      </c>
      <c r="O5899">
        <v>2822</v>
      </c>
      <c r="Q5899">
        <v>946</v>
      </c>
      <c r="R5899">
        <v>6</v>
      </c>
      <c r="S5899" t="s">
        <v>109</v>
      </c>
      <c r="T5899">
        <v>1</v>
      </c>
    </row>
    <row r="5900" spans="1:20">
      <c r="A5900" s="6">
        <v>5898</v>
      </c>
      <c r="B5900">
        <v>21405662</v>
      </c>
      <c r="C5900" t="s">
        <v>8</v>
      </c>
      <c r="D5900">
        <v>0.02</v>
      </c>
      <c r="E5900">
        <v>2.8000000000000001E-2</v>
      </c>
      <c r="F5900">
        <v>2.8000000000000001E-2</v>
      </c>
      <c r="G5900">
        <v>1E-3</v>
      </c>
      <c r="H5900">
        <v>12</v>
      </c>
      <c r="I5900" s="7">
        <v>44542.395865162027</v>
      </c>
      <c r="J5900" t="s">
        <v>30</v>
      </c>
      <c r="K5900">
        <v>0</v>
      </c>
      <c r="L5900">
        <v>22</v>
      </c>
      <c r="M5900">
        <v>192</v>
      </c>
      <c r="N5900">
        <v>88.78</v>
      </c>
      <c r="O5900">
        <v>1158</v>
      </c>
      <c r="Q5900">
        <v>1187</v>
      </c>
      <c r="R5900">
        <v>6</v>
      </c>
      <c r="S5900" t="s">
        <v>109</v>
      </c>
      <c r="T5900">
        <v>14</v>
      </c>
    </row>
    <row r="5901" spans="1:20">
      <c r="A5901" s="6">
        <v>5899</v>
      </c>
      <c r="B5901">
        <v>21305727</v>
      </c>
      <c r="C5901" t="s">
        <v>11</v>
      </c>
      <c r="D5901">
        <v>1.2E-2</v>
      </c>
      <c r="E5901">
        <v>3.5999999999999997E-2</v>
      </c>
      <c r="F5901">
        <v>2.5999999999999999E-2</v>
      </c>
      <c r="G5901">
        <v>0</v>
      </c>
      <c r="H5901">
        <v>12</v>
      </c>
      <c r="I5901" s="7">
        <v>44542.411143055557</v>
      </c>
      <c r="J5901" t="s">
        <v>30</v>
      </c>
      <c r="K5901">
        <v>1533</v>
      </c>
      <c r="L5901">
        <v>23.15789473684211</v>
      </c>
      <c r="M5901">
        <v>194</v>
      </c>
      <c r="N5901">
        <v>69.78</v>
      </c>
      <c r="O5901">
        <v>1129</v>
      </c>
      <c r="Q5901">
        <v>1200</v>
      </c>
      <c r="R5901">
        <v>6</v>
      </c>
      <c r="S5901" t="s">
        <v>109</v>
      </c>
      <c r="T5901">
        <v>12</v>
      </c>
    </row>
    <row r="5902" spans="1:20">
      <c r="A5902" s="6">
        <v>5900</v>
      </c>
      <c r="B5902">
        <v>21305726</v>
      </c>
      <c r="C5902" t="s">
        <v>11</v>
      </c>
      <c r="D5902">
        <v>6.7000000000000004E-2</v>
      </c>
      <c r="E5902">
        <v>3.6999999999999998E-2</v>
      </c>
      <c r="F5902">
        <v>2.7E-2</v>
      </c>
      <c r="G5902">
        <v>2E-3</v>
      </c>
      <c r="H5902">
        <v>12</v>
      </c>
      <c r="I5902" s="7">
        <v>44542.371558946761</v>
      </c>
      <c r="J5902" t="s">
        <v>30</v>
      </c>
      <c r="K5902">
        <v>1553</v>
      </c>
      <c r="L5902">
        <v>23.15789473684211</v>
      </c>
      <c r="M5902">
        <v>190</v>
      </c>
      <c r="N5902">
        <v>77.430000000000007</v>
      </c>
      <c r="O5902">
        <v>1151</v>
      </c>
      <c r="Q5902">
        <v>1030</v>
      </c>
      <c r="R5902">
        <v>6</v>
      </c>
      <c r="S5902" t="s">
        <v>109</v>
      </c>
      <c r="T5902">
        <v>0</v>
      </c>
    </row>
    <row r="5903" spans="1:20">
      <c r="A5903" s="6">
        <v>5901</v>
      </c>
      <c r="B5903">
        <v>21305717</v>
      </c>
      <c r="C5903" t="s">
        <v>12</v>
      </c>
      <c r="D5903">
        <v>8.4000000000000005E-2</v>
      </c>
      <c r="E5903">
        <v>2.1000000000000001E-2</v>
      </c>
      <c r="F5903">
        <v>3.2000000000000001E-2</v>
      </c>
      <c r="G5903">
        <v>2E-3</v>
      </c>
      <c r="H5903">
        <v>12</v>
      </c>
      <c r="I5903" s="7">
        <v>44541.838217673612</v>
      </c>
      <c r="J5903" t="s">
        <v>30</v>
      </c>
      <c r="K5903">
        <v>1562</v>
      </c>
      <c r="L5903">
        <v>20.84210526315789</v>
      </c>
      <c r="M5903">
        <v>183</v>
      </c>
      <c r="N5903">
        <v>90.58</v>
      </c>
      <c r="O5903">
        <v>1043</v>
      </c>
      <c r="Q5903">
        <v>1360</v>
      </c>
      <c r="R5903">
        <v>6</v>
      </c>
      <c r="S5903" t="s">
        <v>109</v>
      </c>
      <c r="T5903">
        <v>0</v>
      </c>
    </row>
    <row r="5904" spans="1:20">
      <c r="A5904" s="6">
        <v>5902</v>
      </c>
      <c r="B5904">
        <v>21105561</v>
      </c>
      <c r="C5904" t="s">
        <v>12</v>
      </c>
      <c r="D5904">
        <v>4.9000000000000002E-2</v>
      </c>
      <c r="E5904">
        <v>2.4E-2</v>
      </c>
      <c r="F5904">
        <v>2.4E-2</v>
      </c>
      <c r="G5904">
        <v>1E-3</v>
      </c>
      <c r="H5904">
        <v>12</v>
      </c>
      <c r="I5904" s="7">
        <v>44541.793425497694</v>
      </c>
      <c r="J5904" t="s">
        <v>30</v>
      </c>
      <c r="K5904">
        <v>1581</v>
      </c>
      <c r="L5904">
        <v>20.84210526315789</v>
      </c>
      <c r="M5904">
        <v>186</v>
      </c>
      <c r="N5904">
        <v>170.85</v>
      </c>
      <c r="O5904">
        <v>968</v>
      </c>
      <c r="Q5904">
        <v>987</v>
      </c>
      <c r="R5904">
        <v>6</v>
      </c>
      <c r="S5904" t="s">
        <v>109</v>
      </c>
      <c r="T5904">
        <v>5</v>
      </c>
    </row>
    <row r="5905" spans="1:20">
      <c r="A5905" s="6">
        <v>5903</v>
      </c>
      <c r="B5905">
        <v>21105560</v>
      </c>
      <c r="C5905" t="s">
        <v>12</v>
      </c>
      <c r="D5905">
        <v>6.7000000000000004E-2</v>
      </c>
      <c r="E5905">
        <v>2.5000000000000001E-2</v>
      </c>
      <c r="F5905">
        <v>0.03</v>
      </c>
      <c r="G5905">
        <v>5.0000000000000001E-3</v>
      </c>
      <c r="H5905">
        <v>12</v>
      </c>
      <c r="I5905" s="7">
        <v>44541.739257870373</v>
      </c>
      <c r="J5905" t="s">
        <v>30</v>
      </c>
      <c r="K5905">
        <v>1596</v>
      </c>
      <c r="L5905">
        <v>25.473684210526319</v>
      </c>
      <c r="M5905">
        <v>187</v>
      </c>
      <c r="N5905">
        <v>38.68</v>
      </c>
      <c r="O5905">
        <v>1218</v>
      </c>
      <c r="Q5905">
        <v>927</v>
      </c>
      <c r="R5905">
        <v>6</v>
      </c>
      <c r="S5905" t="s">
        <v>109</v>
      </c>
      <c r="T5905">
        <v>3</v>
      </c>
    </row>
    <row r="5906" spans="1:20">
      <c r="A5906" s="6">
        <v>5904</v>
      </c>
      <c r="B5906">
        <v>21205441</v>
      </c>
      <c r="C5906" t="s">
        <v>9</v>
      </c>
      <c r="D5906">
        <v>6.7000000000000004E-2</v>
      </c>
      <c r="E5906">
        <v>0.03</v>
      </c>
      <c r="F5906">
        <v>2.9000000000000001E-2</v>
      </c>
      <c r="G5906">
        <v>2E-3</v>
      </c>
      <c r="H5906">
        <v>12</v>
      </c>
      <c r="I5906" s="7">
        <v>44541.722938275459</v>
      </c>
      <c r="J5906" t="s">
        <v>30</v>
      </c>
      <c r="K5906">
        <v>1571</v>
      </c>
      <c r="L5906">
        <v>25.473684210526319</v>
      </c>
      <c r="M5906">
        <v>182</v>
      </c>
      <c r="N5906">
        <v>63.38</v>
      </c>
      <c r="O5906">
        <v>959</v>
      </c>
      <c r="Q5906">
        <v>912</v>
      </c>
      <c r="R5906">
        <v>6</v>
      </c>
      <c r="S5906" t="s">
        <v>109</v>
      </c>
      <c r="T5906">
        <v>0</v>
      </c>
    </row>
    <row r="5907" spans="1:20">
      <c r="A5907" s="6">
        <v>5905</v>
      </c>
      <c r="B5907">
        <v>21105559</v>
      </c>
      <c r="C5907" t="s">
        <v>12</v>
      </c>
      <c r="D5907">
        <v>8.6999999999999994E-2</v>
      </c>
      <c r="E5907">
        <v>2.5999999999999999E-2</v>
      </c>
      <c r="F5907">
        <v>3.1E-2</v>
      </c>
      <c r="G5907">
        <v>4.0000000000000001E-3</v>
      </c>
      <c r="H5907">
        <v>12</v>
      </c>
      <c r="I5907" s="7">
        <v>44541.702104710646</v>
      </c>
      <c r="J5907" t="s">
        <v>30</v>
      </c>
      <c r="K5907">
        <v>1578</v>
      </c>
      <c r="L5907">
        <v>20.84210526315789</v>
      </c>
      <c r="M5907">
        <v>182</v>
      </c>
      <c r="N5907">
        <v>50.97</v>
      </c>
      <c r="O5907">
        <v>1339</v>
      </c>
      <c r="Q5907">
        <v>902</v>
      </c>
      <c r="R5907">
        <v>6</v>
      </c>
      <c r="S5907" t="s">
        <v>109</v>
      </c>
      <c r="T5907">
        <v>0</v>
      </c>
    </row>
    <row r="5908" spans="1:20">
      <c r="A5908" s="6">
        <v>5906</v>
      </c>
      <c r="B5908">
        <v>21105509</v>
      </c>
      <c r="C5908" t="s">
        <v>12</v>
      </c>
      <c r="D5908">
        <v>4.8000000000000001E-2</v>
      </c>
      <c r="E5908">
        <v>2.5999999999999999E-2</v>
      </c>
      <c r="F5908">
        <v>3.1E-2</v>
      </c>
      <c r="G5908">
        <v>7.0000000000000001E-3</v>
      </c>
      <c r="H5908">
        <v>12</v>
      </c>
      <c r="I5908" s="7">
        <v>44538.907619247693</v>
      </c>
      <c r="J5908" t="s">
        <v>30</v>
      </c>
      <c r="K5908">
        <v>1598</v>
      </c>
      <c r="L5908">
        <v>20.84210526315789</v>
      </c>
      <c r="M5908">
        <v>188</v>
      </c>
      <c r="N5908">
        <v>36.43</v>
      </c>
      <c r="O5908">
        <v>974</v>
      </c>
      <c r="Q5908">
        <v>959</v>
      </c>
      <c r="R5908">
        <v>6</v>
      </c>
      <c r="S5908" t="s">
        <v>109</v>
      </c>
      <c r="T5908">
        <v>5</v>
      </c>
    </row>
    <row r="5909" spans="1:20">
      <c r="A5909" s="6">
        <v>5907</v>
      </c>
      <c r="B5909">
        <v>21105508</v>
      </c>
      <c r="C5909" t="s">
        <v>12</v>
      </c>
      <c r="D5909">
        <v>5.0999999999999997E-2</v>
      </c>
      <c r="E5909">
        <v>3.2000000000000001E-2</v>
      </c>
      <c r="F5909">
        <v>3.4000000000000002E-2</v>
      </c>
      <c r="G5909">
        <v>3.0000000000000001E-3</v>
      </c>
      <c r="H5909">
        <v>12</v>
      </c>
      <c r="I5909" s="7">
        <v>44538.870117442129</v>
      </c>
      <c r="J5909" t="s">
        <v>30</v>
      </c>
      <c r="K5909">
        <v>1577</v>
      </c>
      <c r="L5909">
        <v>20.84210526315789</v>
      </c>
      <c r="M5909">
        <v>190</v>
      </c>
      <c r="N5909">
        <v>311.48</v>
      </c>
      <c r="O5909">
        <v>1421</v>
      </c>
      <c r="Q5909">
        <v>1237</v>
      </c>
      <c r="R5909">
        <v>6</v>
      </c>
      <c r="S5909" t="s">
        <v>109</v>
      </c>
      <c r="T5909">
        <v>0</v>
      </c>
    </row>
    <row r="5910" spans="1:20">
      <c r="A5910" s="6">
        <v>5908</v>
      </c>
      <c r="B5910">
        <v>21205388</v>
      </c>
      <c r="C5910" t="s">
        <v>9</v>
      </c>
      <c r="D5910">
        <v>3.7999999999999999E-2</v>
      </c>
      <c r="E5910">
        <v>2.8000000000000001E-2</v>
      </c>
      <c r="F5910">
        <v>2.9000000000000001E-2</v>
      </c>
      <c r="G5910">
        <v>2E-3</v>
      </c>
      <c r="H5910">
        <v>12</v>
      </c>
      <c r="I5910" s="7">
        <v>44538.835047650457</v>
      </c>
      <c r="J5910" t="s">
        <v>30</v>
      </c>
      <c r="K5910">
        <v>1612</v>
      </c>
      <c r="L5910">
        <v>20.84210526315789</v>
      </c>
      <c r="M5910">
        <v>185</v>
      </c>
      <c r="N5910">
        <v>43.73</v>
      </c>
      <c r="O5910">
        <v>1199</v>
      </c>
      <c r="Q5910">
        <v>1099</v>
      </c>
      <c r="R5910">
        <v>6</v>
      </c>
      <c r="S5910" t="s">
        <v>109</v>
      </c>
      <c r="T5910">
        <v>5</v>
      </c>
    </row>
    <row r="5911" spans="1:20">
      <c r="A5911" s="6">
        <v>5909</v>
      </c>
      <c r="B5911">
        <v>21405596</v>
      </c>
      <c r="C5911" t="s">
        <v>8</v>
      </c>
      <c r="D5911">
        <v>0.02</v>
      </c>
      <c r="E5911">
        <v>0.03</v>
      </c>
      <c r="F5911">
        <v>3.1E-2</v>
      </c>
      <c r="G5911">
        <v>2E-3</v>
      </c>
      <c r="H5911">
        <v>12</v>
      </c>
      <c r="I5911" s="7">
        <v>44538.518376736109</v>
      </c>
      <c r="J5911" t="s">
        <v>30</v>
      </c>
      <c r="K5911">
        <v>1550</v>
      </c>
      <c r="L5911">
        <v>22</v>
      </c>
      <c r="M5911">
        <v>219</v>
      </c>
      <c r="N5911">
        <v>163.05000000000001</v>
      </c>
      <c r="O5911">
        <v>1009</v>
      </c>
      <c r="Q5911">
        <v>230</v>
      </c>
      <c r="R5911">
        <v>6</v>
      </c>
      <c r="S5911" t="s">
        <v>109</v>
      </c>
      <c r="T5911">
        <v>14</v>
      </c>
    </row>
    <row r="5912" spans="1:20">
      <c r="A5912" s="6">
        <v>5910</v>
      </c>
      <c r="B5912">
        <v>21205381</v>
      </c>
      <c r="C5912" t="s">
        <v>9</v>
      </c>
      <c r="D5912">
        <v>6.0000000000000001E-3</v>
      </c>
      <c r="E5912">
        <v>4.2000000000000003E-2</v>
      </c>
      <c r="F5912">
        <v>2.9000000000000001E-2</v>
      </c>
      <c r="G5912">
        <v>4.0000000000000001E-3</v>
      </c>
      <c r="H5912">
        <v>12</v>
      </c>
      <c r="I5912" s="7">
        <v>44538.464902928237</v>
      </c>
      <c r="J5912" t="s">
        <v>30</v>
      </c>
      <c r="K5912">
        <v>1555</v>
      </c>
      <c r="L5912">
        <v>20.84210526315789</v>
      </c>
      <c r="M5912">
        <v>203</v>
      </c>
      <c r="N5912">
        <v>60.38</v>
      </c>
      <c r="O5912">
        <v>959</v>
      </c>
      <c r="Q5912">
        <v>1110</v>
      </c>
      <c r="R5912">
        <v>6</v>
      </c>
      <c r="S5912" t="s">
        <v>109</v>
      </c>
      <c r="T5912">
        <v>10</v>
      </c>
    </row>
    <row r="5913" spans="1:20">
      <c r="A5913" s="6">
        <v>5911</v>
      </c>
      <c r="B5913">
        <v>21105503</v>
      </c>
      <c r="C5913" t="s">
        <v>12</v>
      </c>
      <c r="D5913">
        <v>8.4000000000000005E-2</v>
      </c>
      <c r="E5913">
        <v>3.5000000000000003E-2</v>
      </c>
      <c r="F5913">
        <v>3.5000000000000003E-2</v>
      </c>
      <c r="G5913">
        <v>3.0000000000000001E-3</v>
      </c>
      <c r="H5913">
        <v>12</v>
      </c>
      <c r="I5913" s="7">
        <v>44538.429485879627</v>
      </c>
      <c r="J5913" t="s">
        <v>30</v>
      </c>
      <c r="K5913">
        <v>1559</v>
      </c>
      <c r="L5913">
        <v>20.84210526315789</v>
      </c>
      <c r="M5913">
        <v>193</v>
      </c>
      <c r="N5913">
        <v>56.92</v>
      </c>
      <c r="O5913">
        <v>2085</v>
      </c>
      <c r="P5913">
        <v>1755</v>
      </c>
      <c r="Q5913">
        <v>1007</v>
      </c>
      <c r="R5913">
        <v>6</v>
      </c>
      <c r="S5913" t="s">
        <v>109</v>
      </c>
      <c r="T5913">
        <v>15</v>
      </c>
    </row>
    <row r="5914" spans="1:20">
      <c r="A5914" s="6">
        <v>5912</v>
      </c>
      <c r="B5914">
        <v>21305657</v>
      </c>
      <c r="C5914" t="s">
        <v>12</v>
      </c>
      <c r="D5914">
        <v>8.2000000000000003E-2</v>
      </c>
      <c r="E5914">
        <v>2.5999999999999999E-2</v>
      </c>
      <c r="F5914">
        <v>3.6999999999999998E-2</v>
      </c>
      <c r="G5914">
        <v>4.0000000000000001E-3</v>
      </c>
      <c r="H5914">
        <v>12</v>
      </c>
      <c r="I5914" s="7">
        <v>44538.39059722222</v>
      </c>
      <c r="J5914" t="s">
        <v>30</v>
      </c>
      <c r="K5914">
        <v>1547</v>
      </c>
      <c r="L5914">
        <v>18.526315789473681</v>
      </c>
      <c r="M5914">
        <v>185</v>
      </c>
      <c r="N5914">
        <v>0</v>
      </c>
      <c r="O5914">
        <v>1466</v>
      </c>
      <c r="Q5914">
        <v>914</v>
      </c>
      <c r="R5914">
        <v>6</v>
      </c>
      <c r="S5914" t="s">
        <v>109</v>
      </c>
      <c r="T5914">
        <v>0</v>
      </c>
    </row>
    <row r="5915" spans="1:20">
      <c r="A5915" s="6">
        <v>5913</v>
      </c>
      <c r="B5915">
        <v>21405471</v>
      </c>
      <c r="C5915" t="s">
        <v>8</v>
      </c>
      <c r="D5915">
        <v>7.5999999999999998E-2</v>
      </c>
      <c r="E5915">
        <v>2.5000000000000001E-2</v>
      </c>
      <c r="F5915">
        <v>0.03</v>
      </c>
      <c r="G5915">
        <v>2E-3</v>
      </c>
      <c r="H5915">
        <v>12</v>
      </c>
      <c r="I5915" s="7">
        <v>44531.343206481477</v>
      </c>
      <c r="J5915" t="s">
        <v>30</v>
      </c>
      <c r="K5915">
        <v>1617</v>
      </c>
      <c r="L5915">
        <v>20.84210526315789</v>
      </c>
      <c r="M5915">
        <v>203</v>
      </c>
      <c r="N5915">
        <v>41.52</v>
      </c>
      <c r="O5915">
        <v>1011</v>
      </c>
      <c r="Q5915">
        <v>1100</v>
      </c>
      <c r="R5915">
        <v>6</v>
      </c>
      <c r="S5915" t="s">
        <v>109</v>
      </c>
      <c r="T5915">
        <v>0</v>
      </c>
    </row>
    <row r="5916" spans="1:20">
      <c r="A5916" s="6">
        <v>5914</v>
      </c>
      <c r="B5916">
        <v>21405470</v>
      </c>
      <c r="C5916" t="s">
        <v>8</v>
      </c>
      <c r="D5916">
        <v>0.02</v>
      </c>
      <c r="E5916">
        <v>1.7999999999999999E-2</v>
      </c>
      <c r="F5916">
        <v>2.8000000000000001E-2</v>
      </c>
      <c r="G5916">
        <v>3.0000000000000001E-3</v>
      </c>
      <c r="H5916">
        <v>12</v>
      </c>
      <c r="I5916" s="7">
        <v>44531.308831099537</v>
      </c>
      <c r="J5916" t="s">
        <v>30</v>
      </c>
      <c r="K5916">
        <v>1550</v>
      </c>
      <c r="L5916">
        <v>20.84210526315789</v>
      </c>
      <c r="M5916">
        <v>189</v>
      </c>
      <c r="N5916">
        <v>151.52000000000001</v>
      </c>
      <c r="O5916">
        <v>1124</v>
      </c>
      <c r="Q5916">
        <v>1010</v>
      </c>
      <c r="R5916">
        <v>6</v>
      </c>
      <c r="S5916" t="s">
        <v>109</v>
      </c>
      <c r="T5916">
        <v>7</v>
      </c>
    </row>
    <row r="5917" spans="1:20">
      <c r="A5917" s="6">
        <v>5915</v>
      </c>
      <c r="B5917">
        <v>21305531</v>
      </c>
      <c r="C5917" t="s">
        <v>11</v>
      </c>
      <c r="D5917">
        <v>6.4000000000000001E-2</v>
      </c>
      <c r="E5917">
        <v>2.1999999999999999E-2</v>
      </c>
      <c r="F5917">
        <v>3.3000000000000002E-2</v>
      </c>
      <c r="G5917">
        <v>6.0000000000000001E-3</v>
      </c>
      <c r="H5917">
        <v>12</v>
      </c>
      <c r="I5917" s="7">
        <v>44531.265774884261</v>
      </c>
      <c r="J5917" t="s">
        <v>30</v>
      </c>
      <c r="K5917">
        <v>1552</v>
      </c>
      <c r="L5917">
        <v>23.15789473684211</v>
      </c>
      <c r="M5917">
        <v>195</v>
      </c>
      <c r="N5917">
        <v>18.12</v>
      </c>
      <c r="O5917">
        <v>1129</v>
      </c>
      <c r="Q5917">
        <v>995</v>
      </c>
      <c r="R5917">
        <v>6</v>
      </c>
      <c r="S5917" t="s">
        <v>109</v>
      </c>
      <c r="T5917">
        <v>3</v>
      </c>
    </row>
    <row r="5918" spans="1:20">
      <c r="A5918" s="6">
        <v>5916</v>
      </c>
      <c r="B5918">
        <v>21405469</v>
      </c>
      <c r="C5918" t="s">
        <v>8</v>
      </c>
      <c r="D5918">
        <v>5.0999999999999997E-2</v>
      </c>
      <c r="E5918">
        <v>2.3E-2</v>
      </c>
      <c r="F5918">
        <v>2.7E-2</v>
      </c>
      <c r="G5918">
        <v>1E-3</v>
      </c>
      <c r="H5918">
        <v>12</v>
      </c>
      <c r="I5918" s="7">
        <v>44531.230357523149</v>
      </c>
      <c r="J5918" t="s">
        <v>30</v>
      </c>
      <c r="K5918">
        <v>1607</v>
      </c>
      <c r="L5918">
        <v>23.15789473684211</v>
      </c>
      <c r="M5918">
        <v>188</v>
      </c>
      <c r="N5918">
        <v>101.03</v>
      </c>
      <c r="O5918">
        <v>1219</v>
      </c>
      <c r="Q5918">
        <v>897</v>
      </c>
      <c r="R5918">
        <v>6</v>
      </c>
      <c r="S5918" t="s">
        <v>109</v>
      </c>
      <c r="T5918">
        <v>0</v>
      </c>
    </row>
    <row r="5919" spans="1:20">
      <c r="A5919" s="6">
        <v>5917</v>
      </c>
      <c r="B5919">
        <v>21305530</v>
      </c>
      <c r="C5919" t="s">
        <v>11</v>
      </c>
      <c r="D5919">
        <v>0.05</v>
      </c>
      <c r="E5919">
        <v>2.5999999999999999E-2</v>
      </c>
      <c r="F5919">
        <v>2.5000000000000001E-2</v>
      </c>
      <c r="G5919">
        <v>4.0000000000000001E-3</v>
      </c>
      <c r="H5919">
        <v>12</v>
      </c>
      <c r="I5919" s="7">
        <v>44531.189731944447</v>
      </c>
      <c r="J5919" t="s">
        <v>30</v>
      </c>
      <c r="K5919">
        <v>1606</v>
      </c>
      <c r="L5919">
        <v>23.15789473684211</v>
      </c>
      <c r="M5919">
        <v>195</v>
      </c>
      <c r="N5919">
        <v>0</v>
      </c>
      <c r="O5919">
        <v>982</v>
      </c>
      <c r="Q5919">
        <v>1170</v>
      </c>
      <c r="R5919">
        <v>6</v>
      </c>
      <c r="S5919" t="s">
        <v>109</v>
      </c>
      <c r="T5919">
        <v>5</v>
      </c>
    </row>
    <row r="5920" spans="1:20">
      <c r="A5920" s="6">
        <v>5918</v>
      </c>
      <c r="B5920">
        <v>21305529</v>
      </c>
      <c r="C5920" t="s">
        <v>8</v>
      </c>
      <c r="D5920">
        <v>0.12</v>
      </c>
      <c r="E5920">
        <v>3.2000000000000001E-2</v>
      </c>
      <c r="F5920">
        <v>3.6999999999999998E-2</v>
      </c>
      <c r="G5920">
        <v>5.0000000000000001E-3</v>
      </c>
      <c r="H5920">
        <v>12</v>
      </c>
      <c r="I5920" s="7">
        <v>44531.164731712961</v>
      </c>
      <c r="J5920" t="s">
        <v>30</v>
      </c>
      <c r="K5920">
        <v>1545</v>
      </c>
      <c r="L5920">
        <v>23.15789473684211</v>
      </c>
      <c r="M5920">
        <v>200</v>
      </c>
      <c r="N5920">
        <v>140.85</v>
      </c>
      <c r="O5920">
        <v>1132</v>
      </c>
      <c r="Q5920">
        <v>1020</v>
      </c>
      <c r="R5920">
        <v>6</v>
      </c>
      <c r="S5920" t="s">
        <v>109</v>
      </c>
      <c r="T5920">
        <v>3</v>
      </c>
    </row>
    <row r="5921" spans="1:20">
      <c r="A5921" s="6">
        <v>5919</v>
      </c>
      <c r="B5921">
        <v>21305528</v>
      </c>
      <c r="C5921" t="s">
        <v>11</v>
      </c>
      <c r="D5921">
        <v>1.7999999999999999E-2</v>
      </c>
      <c r="E5921">
        <v>2.7E-2</v>
      </c>
      <c r="F5921">
        <v>4.3999999999999997E-2</v>
      </c>
      <c r="G5921">
        <v>3.0000000000000001E-3</v>
      </c>
      <c r="H5921">
        <v>12</v>
      </c>
      <c r="I5921" s="7">
        <v>44531.11716134259</v>
      </c>
      <c r="J5921" t="s">
        <v>30</v>
      </c>
      <c r="K5921">
        <v>1557</v>
      </c>
      <c r="L5921">
        <v>22</v>
      </c>
      <c r="M5921">
        <v>192</v>
      </c>
      <c r="N5921">
        <v>83.72</v>
      </c>
      <c r="O5921">
        <v>1128</v>
      </c>
      <c r="Q5921">
        <v>963</v>
      </c>
      <c r="R5921">
        <v>6</v>
      </c>
      <c r="S5921" t="s">
        <v>109</v>
      </c>
      <c r="T5921">
        <v>14</v>
      </c>
    </row>
    <row r="5922" spans="1:20">
      <c r="A5922" s="6">
        <v>5920</v>
      </c>
      <c r="B5922">
        <v>21405466</v>
      </c>
      <c r="C5922" t="s">
        <v>8</v>
      </c>
      <c r="D5922">
        <v>0.08</v>
      </c>
      <c r="E5922">
        <v>2.5000000000000001E-2</v>
      </c>
      <c r="F5922">
        <v>0.03</v>
      </c>
      <c r="G5922">
        <v>1E-3</v>
      </c>
      <c r="H5922">
        <v>12</v>
      </c>
      <c r="I5922" s="7">
        <v>44531.087299687497</v>
      </c>
      <c r="J5922" t="s">
        <v>30</v>
      </c>
      <c r="K5922">
        <v>1585</v>
      </c>
      <c r="L5922">
        <v>23.15789473684211</v>
      </c>
      <c r="M5922">
        <v>198</v>
      </c>
      <c r="N5922">
        <v>16902.03</v>
      </c>
      <c r="O5922">
        <v>1223</v>
      </c>
      <c r="Q5922">
        <v>935</v>
      </c>
      <c r="R5922">
        <v>6</v>
      </c>
      <c r="S5922" t="s">
        <v>109</v>
      </c>
      <c r="T5922">
        <v>0</v>
      </c>
    </row>
    <row r="5923" spans="1:20">
      <c r="A5923" s="6">
        <v>5921</v>
      </c>
      <c r="B5923">
        <v>21405465</v>
      </c>
      <c r="C5923" t="s">
        <v>8</v>
      </c>
      <c r="D5923">
        <v>0.06</v>
      </c>
      <c r="E5923">
        <v>2.7E-2</v>
      </c>
      <c r="F5923">
        <v>0.03</v>
      </c>
      <c r="G5923">
        <v>1E-3</v>
      </c>
      <c r="H5923">
        <v>11</v>
      </c>
      <c r="I5923" s="7">
        <v>44531.027229317129</v>
      </c>
      <c r="J5923" t="s">
        <v>30</v>
      </c>
      <c r="K5923">
        <v>1578</v>
      </c>
      <c r="L5923">
        <v>23.15789473684211</v>
      </c>
      <c r="M5923">
        <v>183</v>
      </c>
      <c r="N5923">
        <v>49.53</v>
      </c>
      <c r="O5923">
        <v>1227</v>
      </c>
      <c r="Q5923">
        <v>880</v>
      </c>
      <c r="R5923">
        <v>6</v>
      </c>
      <c r="S5923" t="s">
        <v>109</v>
      </c>
      <c r="T5923">
        <v>0</v>
      </c>
    </row>
    <row r="5924" spans="1:20">
      <c r="A5924" s="6">
        <v>5922</v>
      </c>
      <c r="B5924">
        <v>21405430</v>
      </c>
      <c r="C5924" t="s">
        <v>8</v>
      </c>
      <c r="D5924">
        <v>6.3E-2</v>
      </c>
      <c r="E5924">
        <v>2.3E-2</v>
      </c>
      <c r="F5924">
        <v>2.5999999999999999E-2</v>
      </c>
      <c r="G5924">
        <v>0</v>
      </c>
      <c r="H5924">
        <v>11</v>
      </c>
      <c r="I5924" s="7">
        <v>44529.094027696759</v>
      </c>
      <c r="J5924" t="s">
        <v>30</v>
      </c>
      <c r="K5924">
        <v>1592</v>
      </c>
      <c r="L5924">
        <v>23.15789473684211</v>
      </c>
      <c r="M5924">
        <v>181</v>
      </c>
      <c r="N5924">
        <v>106.32</v>
      </c>
      <c r="O5924">
        <v>1127</v>
      </c>
      <c r="Q5924">
        <v>859</v>
      </c>
      <c r="R5924">
        <v>6</v>
      </c>
      <c r="S5924" t="s">
        <v>109</v>
      </c>
      <c r="T5924">
        <v>0</v>
      </c>
    </row>
    <row r="5925" spans="1:20">
      <c r="A5925" s="6">
        <v>5923</v>
      </c>
      <c r="B5925">
        <v>21305488</v>
      </c>
      <c r="C5925" t="s">
        <v>11</v>
      </c>
      <c r="D5925">
        <v>4.1000000000000002E-2</v>
      </c>
      <c r="E5925">
        <v>6.0000000000000001E-3</v>
      </c>
      <c r="F5925">
        <v>3.6999999999999998E-2</v>
      </c>
      <c r="G5925">
        <v>8.0000000000000002E-3</v>
      </c>
      <c r="H5925">
        <v>11</v>
      </c>
      <c r="I5925" s="7">
        <v>44529.058957835638</v>
      </c>
      <c r="J5925" t="s">
        <v>30</v>
      </c>
      <c r="K5925">
        <v>1573</v>
      </c>
      <c r="L5925">
        <v>22</v>
      </c>
      <c r="M5925">
        <v>195</v>
      </c>
      <c r="N5925">
        <v>61.93</v>
      </c>
      <c r="O5925">
        <v>2432</v>
      </c>
      <c r="Q5925">
        <v>814</v>
      </c>
      <c r="R5925">
        <v>6</v>
      </c>
      <c r="S5925" t="s">
        <v>109</v>
      </c>
      <c r="T5925">
        <v>2</v>
      </c>
    </row>
    <row r="5926" spans="1:20">
      <c r="A5926" s="6">
        <v>5924</v>
      </c>
      <c r="B5926">
        <v>21305487</v>
      </c>
      <c r="C5926" t="s">
        <v>11</v>
      </c>
      <c r="D5926">
        <v>0.04</v>
      </c>
      <c r="E5926">
        <v>2.1000000000000001E-2</v>
      </c>
      <c r="F5926">
        <v>0.03</v>
      </c>
      <c r="G5926">
        <v>1E-3</v>
      </c>
      <c r="H5926">
        <v>11</v>
      </c>
      <c r="I5926" s="7">
        <v>44529.017290312499</v>
      </c>
      <c r="J5926" t="s">
        <v>30</v>
      </c>
      <c r="K5926">
        <v>1542</v>
      </c>
      <c r="L5926">
        <v>20.84210526315789</v>
      </c>
      <c r="M5926">
        <v>190</v>
      </c>
      <c r="N5926">
        <v>669.53</v>
      </c>
      <c r="O5926">
        <v>1132</v>
      </c>
      <c r="Q5926">
        <v>851</v>
      </c>
      <c r="R5926">
        <v>6</v>
      </c>
      <c r="S5926" t="s">
        <v>109</v>
      </c>
      <c r="T5926">
        <v>8</v>
      </c>
    </row>
    <row r="5927" spans="1:20">
      <c r="A5927" s="6">
        <v>5925</v>
      </c>
      <c r="B5927">
        <v>21405428</v>
      </c>
      <c r="C5927" t="s">
        <v>11</v>
      </c>
      <c r="D5927">
        <v>0.08</v>
      </c>
      <c r="E5927">
        <v>1.7000000000000001E-2</v>
      </c>
      <c r="F5927">
        <v>2.5000000000000001E-2</v>
      </c>
      <c r="G5927">
        <v>8.0000000000000002E-3</v>
      </c>
      <c r="H5927">
        <v>11</v>
      </c>
      <c r="I5927" s="7">
        <v>44528.986040011572</v>
      </c>
      <c r="J5927" t="s">
        <v>30</v>
      </c>
      <c r="K5927">
        <v>1606</v>
      </c>
      <c r="L5927">
        <v>23.15789473684211</v>
      </c>
      <c r="M5927">
        <v>183</v>
      </c>
      <c r="N5927">
        <v>107.57</v>
      </c>
      <c r="O5927">
        <v>1261</v>
      </c>
      <c r="Q5927">
        <v>1160</v>
      </c>
      <c r="R5927">
        <v>6</v>
      </c>
      <c r="S5927" t="s">
        <v>109</v>
      </c>
      <c r="T5927">
        <v>1</v>
      </c>
    </row>
    <row r="5928" spans="1:20">
      <c r="A5928" s="6">
        <v>5926</v>
      </c>
      <c r="B5928">
        <v>21405427</v>
      </c>
      <c r="C5928" t="s">
        <v>8</v>
      </c>
      <c r="D5928">
        <v>4.7E-2</v>
      </c>
      <c r="E5928">
        <v>2.1000000000000001E-2</v>
      </c>
      <c r="F5928">
        <v>3.1E-2</v>
      </c>
      <c r="G5928">
        <v>1E-3</v>
      </c>
      <c r="H5928">
        <v>11</v>
      </c>
      <c r="I5928" s="7">
        <v>44528.937427974539</v>
      </c>
      <c r="J5928" t="s">
        <v>30</v>
      </c>
      <c r="K5928">
        <v>1566</v>
      </c>
      <c r="L5928">
        <v>23.15789473684211</v>
      </c>
      <c r="M5928">
        <v>195</v>
      </c>
      <c r="N5928">
        <v>104.52</v>
      </c>
      <c r="O5928">
        <v>1227</v>
      </c>
      <c r="Q5928">
        <v>994</v>
      </c>
      <c r="R5928">
        <v>6</v>
      </c>
      <c r="S5928" t="s">
        <v>109</v>
      </c>
      <c r="T5928">
        <v>8</v>
      </c>
    </row>
    <row r="5929" spans="1:20">
      <c r="A5929" s="6">
        <v>5927</v>
      </c>
      <c r="B5929">
        <v>21305485</v>
      </c>
      <c r="C5929" t="s">
        <v>11</v>
      </c>
      <c r="D5929">
        <v>4.1000000000000002E-2</v>
      </c>
      <c r="E5929">
        <v>2.3E-2</v>
      </c>
      <c r="F5929">
        <v>2.9000000000000001E-2</v>
      </c>
      <c r="G5929">
        <v>2E-3</v>
      </c>
      <c r="H5929">
        <v>11</v>
      </c>
      <c r="I5929" s="7">
        <v>44528.902358298612</v>
      </c>
      <c r="J5929" t="s">
        <v>30</v>
      </c>
      <c r="K5929">
        <v>1555</v>
      </c>
      <c r="L5929">
        <v>23.15789473684211</v>
      </c>
      <c r="M5929">
        <v>203</v>
      </c>
      <c r="N5929">
        <v>189.85</v>
      </c>
      <c r="O5929">
        <v>932</v>
      </c>
      <c r="Q5929">
        <v>1280</v>
      </c>
      <c r="R5929">
        <v>6</v>
      </c>
      <c r="S5929" t="s">
        <v>109</v>
      </c>
      <c r="T5929">
        <v>5</v>
      </c>
    </row>
    <row r="5930" spans="1:20">
      <c r="A5930" s="6">
        <v>5928</v>
      </c>
      <c r="B5930">
        <v>21405426</v>
      </c>
      <c r="C5930" t="s">
        <v>8</v>
      </c>
      <c r="D5930">
        <v>7.0000000000000007E-2</v>
      </c>
      <c r="E5930">
        <v>2.3E-2</v>
      </c>
      <c r="F5930">
        <v>3.1E-2</v>
      </c>
      <c r="G5930">
        <v>1E-3</v>
      </c>
      <c r="H5930">
        <v>11</v>
      </c>
      <c r="I5930" s="7">
        <v>44528.866940891203</v>
      </c>
      <c r="J5930" t="s">
        <v>30</v>
      </c>
      <c r="K5930">
        <v>1596</v>
      </c>
      <c r="L5930">
        <v>22</v>
      </c>
      <c r="M5930">
        <v>182</v>
      </c>
      <c r="N5930">
        <v>62.58</v>
      </c>
      <c r="O5930">
        <v>1014</v>
      </c>
      <c r="Q5930">
        <v>992</v>
      </c>
      <c r="R5930">
        <v>6</v>
      </c>
      <c r="S5930" t="s">
        <v>109</v>
      </c>
      <c r="T5930">
        <v>0</v>
      </c>
    </row>
    <row r="5931" spans="1:20">
      <c r="A5931" s="6">
        <v>5929</v>
      </c>
      <c r="B5931">
        <v>21405425</v>
      </c>
      <c r="C5931" t="s">
        <v>8</v>
      </c>
      <c r="D5931">
        <v>7.1999999999999995E-2</v>
      </c>
      <c r="E5931">
        <v>2.3E-2</v>
      </c>
      <c r="F5931">
        <v>2.5999999999999999E-2</v>
      </c>
      <c r="G5931">
        <v>3.0000000000000001E-3</v>
      </c>
      <c r="H5931">
        <v>11</v>
      </c>
      <c r="I5931" s="7">
        <v>44528.822148495368</v>
      </c>
      <c r="J5931" t="s">
        <v>30</v>
      </c>
      <c r="K5931">
        <v>1601</v>
      </c>
      <c r="L5931">
        <v>23.15789473684211</v>
      </c>
      <c r="M5931">
        <v>183</v>
      </c>
      <c r="N5931">
        <v>141.52000000000001</v>
      </c>
      <c r="O5931">
        <v>1014</v>
      </c>
      <c r="Q5931">
        <v>935</v>
      </c>
      <c r="R5931">
        <v>6</v>
      </c>
      <c r="S5931" t="s">
        <v>109</v>
      </c>
      <c r="T5931">
        <v>0</v>
      </c>
    </row>
    <row r="5932" spans="1:20">
      <c r="A5932" s="6">
        <v>5930</v>
      </c>
      <c r="B5932">
        <v>21305483</v>
      </c>
      <c r="C5932" t="s">
        <v>11</v>
      </c>
      <c r="D5932">
        <v>5.3999999999999999E-2</v>
      </c>
      <c r="E5932">
        <v>2.4E-2</v>
      </c>
      <c r="F5932">
        <v>3.1E-2</v>
      </c>
      <c r="G5932">
        <v>2E-3</v>
      </c>
      <c r="H5932">
        <v>11</v>
      </c>
      <c r="I5932" s="7">
        <v>44528.788120405086</v>
      </c>
      <c r="J5932" t="s">
        <v>30</v>
      </c>
      <c r="K5932">
        <v>1585</v>
      </c>
      <c r="L5932">
        <v>23.15789473684211</v>
      </c>
      <c r="M5932">
        <v>191</v>
      </c>
      <c r="N5932">
        <v>397.83</v>
      </c>
      <c r="Q5932">
        <v>1120</v>
      </c>
      <c r="R5932">
        <v>6</v>
      </c>
      <c r="S5932" t="s">
        <v>109</v>
      </c>
      <c r="T5932">
        <v>0</v>
      </c>
    </row>
    <row r="5933" spans="1:20">
      <c r="A5933" s="6">
        <v>5931</v>
      </c>
      <c r="B5933">
        <v>21305471</v>
      </c>
      <c r="C5933" t="s">
        <v>11</v>
      </c>
      <c r="D5933">
        <v>4.1000000000000002E-2</v>
      </c>
      <c r="E5933">
        <v>0.03</v>
      </c>
      <c r="F5933">
        <v>4.2999999999999997E-2</v>
      </c>
      <c r="G5933">
        <v>7.0000000000000001E-3</v>
      </c>
      <c r="H5933">
        <v>11</v>
      </c>
      <c r="I5933" s="7">
        <v>44528.175612349543</v>
      </c>
      <c r="J5933" t="s">
        <v>30</v>
      </c>
      <c r="K5933">
        <v>1566</v>
      </c>
      <c r="L5933">
        <v>20.84210526315789</v>
      </c>
      <c r="M5933">
        <v>191</v>
      </c>
      <c r="N5933">
        <v>108.82</v>
      </c>
      <c r="O5933">
        <v>1097</v>
      </c>
      <c r="P5933">
        <v>180</v>
      </c>
      <c r="Q5933">
        <v>926</v>
      </c>
      <c r="R5933">
        <v>6</v>
      </c>
      <c r="S5933" t="s">
        <v>109</v>
      </c>
      <c r="T5933">
        <v>11</v>
      </c>
    </row>
    <row r="5934" spans="1:20">
      <c r="A5934" s="6">
        <v>5932</v>
      </c>
      <c r="B5934">
        <v>21305470</v>
      </c>
      <c r="C5934" t="s">
        <v>8</v>
      </c>
      <c r="D5934">
        <v>5.5E-2</v>
      </c>
      <c r="E5934">
        <v>1.4999999999999999E-2</v>
      </c>
      <c r="F5934">
        <v>4.2999999999999997E-2</v>
      </c>
      <c r="G5934">
        <v>3.0000000000000001E-3</v>
      </c>
      <c r="H5934">
        <v>11</v>
      </c>
      <c r="I5934" s="7">
        <v>44528.131514120367</v>
      </c>
      <c r="J5934" t="s">
        <v>30</v>
      </c>
      <c r="K5934">
        <v>1586</v>
      </c>
      <c r="L5934">
        <v>23.15789473684211</v>
      </c>
      <c r="M5934">
        <v>189</v>
      </c>
      <c r="N5934">
        <v>0</v>
      </c>
      <c r="O5934">
        <v>3085</v>
      </c>
      <c r="Q5934">
        <v>1020</v>
      </c>
      <c r="R5934">
        <v>6</v>
      </c>
      <c r="S5934" t="s">
        <v>109</v>
      </c>
      <c r="T5934">
        <v>0</v>
      </c>
    </row>
    <row r="5935" spans="1:20">
      <c r="A5935" s="6">
        <v>5933</v>
      </c>
      <c r="B5935">
        <v>21105331</v>
      </c>
      <c r="C5935" t="s">
        <v>12</v>
      </c>
      <c r="D5935">
        <v>3.1E-2</v>
      </c>
      <c r="E5935">
        <v>3.5000000000000003E-2</v>
      </c>
      <c r="F5935">
        <v>2.8000000000000001E-2</v>
      </c>
      <c r="G5935">
        <v>4.0000000000000001E-3</v>
      </c>
      <c r="H5935">
        <v>11</v>
      </c>
      <c r="I5935" s="7">
        <v>44528.13186134259</v>
      </c>
      <c r="J5935" t="s">
        <v>30</v>
      </c>
      <c r="K5935">
        <v>1610</v>
      </c>
      <c r="L5935">
        <v>22</v>
      </c>
      <c r="M5935">
        <v>185</v>
      </c>
      <c r="N5935">
        <v>101.97</v>
      </c>
      <c r="O5935">
        <v>1216</v>
      </c>
      <c r="Q5935">
        <v>1125</v>
      </c>
      <c r="R5935">
        <v>6</v>
      </c>
      <c r="S5935" t="s">
        <v>109</v>
      </c>
      <c r="T5935">
        <v>11</v>
      </c>
    </row>
    <row r="5936" spans="1:20">
      <c r="A5936" s="6">
        <v>5934</v>
      </c>
      <c r="B5936">
        <v>21405411</v>
      </c>
      <c r="C5936" t="s">
        <v>8</v>
      </c>
      <c r="D5936">
        <v>5.7000000000000002E-2</v>
      </c>
      <c r="E5936">
        <v>2.9000000000000001E-2</v>
      </c>
      <c r="F5936">
        <v>0.03</v>
      </c>
      <c r="G5936">
        <v>3.0000000000000001E-3</v>
      </c>
      <c r="H5936">
        <v>11</v>
      </c>
      <c r="I5936" s="7">
        <v>44528.09123568287</v>
      </c>
      <c r="J5936" t="s">
        <v>30</v>
      </c>
      <c r="K5936">
        <v>1585</v>
      </c>
      <c r="L5936">
        <v>23.15789473684211</v>
      </c>
      <c r="M5936">
        <v>186</v>
      </c>
      <c r="N5936">
        <v>101.03</v>
      </c>
      <c r="O5936">
        <v>1218</v>
      </c>
      <c r="Q5936">
        <v>893</v>
      </c>
      <c r="R5936">
        <v>6</v>
      </c>
      <c r="S5936" t="s">
        <v>109</v>
      </c>
      <c r="T5936">
        <v>0</v>
      </c>
    </row>
    <row r="5937" spans="1:20">
      <c r="A5937" s="6">
        <v>5935</v>
      </c>
      <c r="B5937">
        <v>21205204</v>
      </c>
      <c r="C5937" t="s">
        <v>9</v>
      </c>
      <c r="D5937">
        <v>5.6000000000000001E-2</v>
      </c>
      <c r="E5937">
        <v>3.5000000000000003E-2</v>
      </c>
      <c r="F5937">
        <v>3.3000000000000002E-2</v>
      </c>
      <c r="G5937">
        <v>2E-3</v>
      </c>
      <c r="H5937">
        <v>11</v>
      </c>
      <c r="I5937" s="7">
        <v>44528.091582951391</v>
      </c>
      <c r="J5937" t="s">
        <v>30</v>
      </c>
      <c r="K5937">
        <v>1562</v>
      </c>
      <c r="L5937">
        <v>25.473684210526319</v>
      </c>
      <c r="M5937">
        <v>186</v>
      </c>
      <c r="N5937">
        <v>125.98</v>
      </c>
      <c r="O5937">
        <v>1157</v>
      </c>
      <c r="Q5937">
        <v>903</v>
      </c>
      <c r="R5937">
        <v>6</v>
      </c>
      <c r="S5937" t="s">
        <v>109</v>
      </c>
      <c r="T5937">
        <v>0</v>
      </c>
    </row>
    <row r="5938" spans="1:20">
      <c r="A5938" s="6">
        <v>5936</v>
      </c>
      <c r="B5938">
        <v>21305469</v>
      </c>
      <c r="C5938" t="s">
        <v>11</v>
      </c>
      <c r="D5938">
        <v>2.1999999999999999E-2</v>
      </c>
      <c r="E5938">
        <v>2.9000000000000001E-2</v>
      </c>
      <c r="F5938">
        <v>3.4000000000000002E-2</v>
      </c>
      <c r="G5938">
        <v>3.0000000000000001E-3</v>
      </c>
      <c r="H5938">
        <v>11</v>
      </c>
      <c r="I5938" s="7">
        <v>44528.059290937497</v>
      </c>
      <c r="J5938" t="s">
        <v>30</v>
      </c>
      <c r="K5938">
        <v>1578</v>
      </c>
      <c r="L5938">
        <v>23.15789473684211</v>
      </c>
      <c r="M5938">
        <v>191</v>
      </c>
      <c r="N5938">
        <v>96.58</v>
      </c>
      <c r="O5938">
        <v>933</v>
      </c>
      <c r="Q5938">
        <v>1100</v>
      </c>
      <c r="R5938">
        <v>6</v>
      </c>
      <c r="S5938" t="s">
        <v>109</v>
      </c>
      <c r="T5938">
        <v>14</v>
      </c>
    </row>
    <row r="5939" spans="1:20">
      <c r="A5939" s="6">
        <v>5937</v>
      </c>
      <c r="B5939">
        <v>21205203</v>
      </c>
      <c r="C5939" t="s">
        <v>9</v>
      </c>
      <c r="D5939">
        <v>6.4000000000000001E-2</v>
      </c>
      <c r="E5939">
        <v>2.9000000000000001E-2</v>
      </c>
      <c r="F5939">
        <v>0.04</v>
      </c>
      <c r="G5939">
        <v>1E-3</v>
      </c>
      <c r="H5939">
        <v>11</v>
      </c>
      <c r="I5939" s="7">
        <v>44528.053388078697</v>
      </c>
      <c r="J5939" t="s">
        <v>30</v>
      </c>
      <c r="K5939">
        <v>1530</v>
      </c>
      <c r="L5939">
        <v>23.15789473684211</v>
      </c>
      <c r="M5939">
        <v>189</v>
      </c>
      <c r="N5939">
        <v>0.93</v>
      </c>
      <c r="O5939">
        <v>1159</v>
      </c>
      <c r="Q5939">
        <v>980</v>
      </c>
      <c r="R5939">
        <v>6</v>
      </c>
      <c r="S5939" t="s">
        <v>109</v>
      </c>
      <c r="T5939">
        <v>0</v>
      </c>
    </row>
    <row r="5940" spans="1:20">
      <c r="A5940" s="6">
        <v>5938</v>
      </c>
      <c r="B5940">
        <v>21105329</v>
      </c>
      <c r="C5940" t="s">
        <v>12</v>
      </c>
      <c r="D5940">
        <v>3.6999999999999998E-2</v>
      </c>
      <c r="E5940">
        <v>2.5000000000000001E-2</v>
      </c>
      <c r="F5940">
        <v>2.9000000000000001E-2</v>
      </c>
      <c r="G5940">
        <v>4.0000000000000001E-3</v>
      </c>
      <c r="H5940">
        <v>11</v>
      </c>
      <c r="I5940" s="7">
        <v>44528.015540277767</v>
      </c>
      <c r="J5940" t="s">
        <v>30</v>
      </c>
      <c r="K5940">
        <v>1572</v>
      </c>
      <c r="L5940">
        <v>23.15789473684211</v>
      </c>
      <c r="M5940">
        <v>180</v>
      </c>
      <c r="N5940">
        <v>60.4</v>
      </c>
      <c r="O5940">
        <v>2076</v>
      </c>
      <c r="Q5940">
        <v>934</v>
      </c>
      <c r="R5940">
        <v>6</v>
      </c>
      <c r="S5940" t="s">
        <v>109</v>
      </c>
      <c r="T5940">
        <v>5</v>
      </c>
    </row>
    <row r="5941" spans="1:20">
      <c r="A5941" s="6">
        <v>5939</v>
      </c>
      <c r="B5941">
        <v>21105328</v>
      </c>
      <c r="C5941" t="s">
        <v>12</v>
      </c>
      <c r="D5941">
        <v>3.6999999999999998E-2</v>
      </c>
      <c r="E5941">
        <v>7.0000000000000001E-3</v>
      </c>
      <c r="F5941">
        <v>4.7E-2</v>
      </c>
      <c r="G5941">
        <v>0.02</v>
      </c>
      <c r="H5941">
        <v>11</v>
      </c>
      <c r="I5941" s="7">
        <v>44527.981859178239</v>
      </c>
      <c r="J5941" t="s">
        <v>30</v>
      </c>
      <c r="K5941">
        <v>1590</v>
      </c>
      <c r="L5941">
        <v>23.15789473684211</v>
      </c>
      <c r="M5941">
        <v>190</v>
      </c>
      <c r="N5941">
        <v>29.03</v>
      </c>
      <c r="O5941">
        <v>3948</v>
      </c>
      <c r="Q5941">
        <v>993</v>
      </c>
      <c r="R5941">
        <v>6</v>
      </c>
      <c r="S5941" t="s">
        <v>109</v>
      </c>
      <c r="T5941">
        <v>2</v>
      </c>
    </row>
    <row r="5942" spans="1:20">
      <c r="A5942" s="6">
        <v>5940</v>
      </c>
      <c r="B5942">
        <v>21405404</v>
      </c>
      <c r="C5942" t="s">
        <v>8</v>
      </c>
      <c r="D5942">
        <v>6.7000000000000004E-2</v>
      </c>
      <c r="E5942">
        <v>5.0000000000000001E-3</v>
      </c>
      <c r="F5942">
        <v>4.9000000000000002E-2</v>
      </c>
      <c r="G5942">
        <v>1.7999999999999999E-2</v>
      </c>
      <c r="H5942">
        <v>11</v>
      </c>
      <c r="I5942" s="7">
        <v>44527.707549884261</v>
      </c>
      <c r="J5942" t="s">
        <v>30</v>
      </c>
      <c r="K5942">
        <v>1582</v>
      </c>
      <c r="L5942">
        <v>23.15789473684211</v>
      </c>
      <c r="M5942">
        <v>189</v>
      </c>
      <c r="N5942">
        <v>75.55</v>
      </c>
      <c r="O5942">
        <v>3161</v>
      </c>
      <c r="Q5942">
        <v>1135</v>
      </c>
      <c r="R5942">
        <v>6</v>
      </c>
      <c r="S5942" t="s">
        <v>109</v>
      </c>
      <c r="T5942">
        <v>1</v>
      </c>
    </row>
    <row r="5943" spans="1:20">
      <c r="A5943" s="6">
        <v>5941</v>
      </c>
      <c r="B5943">
        <v>21405403</v>
      </c>
      <c r="C5943" t="s">
        <v>8</v>
      </c>
      <c r="D5943">
        <v>1.2E-2</v>
      </c>
      <c r="E5943">
        <v>2.5999999999999999E-2</v>
      </c>
      <c r="F5943">
        <v>4.2999999999999997E-2</v>
      </c>
      <c r="G5943">
        <v>1E-3</v>
      </c>
      <c r="H5943">
        <v>11</v>
      </c>
      <c r="I5943" s="7">
        <v>44527.653035219897</v>
      </c>
      <c r="J5943" t="s">
        <v>30</v>
      </c>
      <c r="K5943">
        <v>1577</v>
      </c>
      <c r="L5943">
        <v>20.84210526315789</v>
      </c>
      <c r="M5943">
        <v>179</v>
      </c>
      <c r="N5943">
        <v>114.78</v>
      </c>
      <c r="O5943">
        <v>1679</v>
      </c>
      <c r="Q5943">
        <v>971</v>
      </c>
      <c r="R5943">
        <v>6</v>
      </c>
      <c r="S5943" t="s">
        <v>109</v>
      </c>
      <c r="T5943">
        <v>12</v>
      </c>
    </row>
    <row r="5944" spans="1:20">
      <c r="A5944" s="6">
        <v>5942</v>
      </c>
      <c r="B5944">
        <v>21105322</v>
      </c>
      <c r="C5944" t="s">
        <v>12</v>
      </c>
      <c r="D5944">
        <v>4.9000000000000002E-2</v>
      </c>
      <c r="E5944">
        <v>3.1E-2</v>
      </c>
      <c r="F5944">
        <v>2.1999999999999999E-2</v>
      </c>
      <c r="G5944">
        <v>2E-3</v>
      </c>
      <c r="H5944">
        <v>11</v>
      </c>
      <c r="I5944" s="7">
        <v>44527.614840162038</v>
      </c>
      <c r="J5944" t="s">
        <v>30</v>
      </c>
      <c r="K5944">
        <v>1575</v>
      </c>
      <c r="L5944">
        <v>20.84210526315789</v>
      </c>
      <c r="M5944">
        <v>185</v>
      </c>
      <c r="N5944">
        <v>158.65</v>
      </c>
      <c r="O5944">
        <v>1091</v>
      </c>
      <c r="P5944">
        <v>1758</v>
      </c>
      <c r="Q5944">
        <v>1177</v>
      </c>
      <c r="R5944">
        <v>6</v>
      </c>
      <c r="S5944" t="s">
        <v>109</v>
      </c>
      <c r="T5944">
        <v>11</v>
      </c>
    </row>
    <row r="5945" spans="1:20">
      <c r="A5945" s="6">
        <v>5943</v>
      </c>
      <c r="B5945">
        <v>21305460</v>
      </c>
      <c r="C5945" t="s">
        <v>9</v>
      </c>
      <c r="D5945">
        <v>3.6999999999999998E-2</v>
      </c>
      <c r="E5945">
        <v>2.5999999999999999E-2</v>
      </c>
      <c r="F5945">
        <v>4.5999999999999999E-2</v>
      </c>
      <c r="G5945">
        <v>4.0000000000000001E-3</v>
      </c>
      <c r="H5945">
        <v>11</v>
      </c>
      <c r="I5945" s="7">
        <v>44527.577686886572</v>
      </c>
      <c r="J5945" t="s">
        <v>30</v>
      </c>
      <c r="K5945">
        <v>1543</v>
      </c>
      <c r="L5945">
        <v>20.84210526315789</v>
      </c>
      <c r="M5945">
        <v>180</v>
      </c>
      <c r="N5945">
        <v>42.28</v>
      </c>
      <c r="O5945">
        <v>932</v>
      </c>
      <c r="Q5945">
        <v>1080</v>
      </c>
      <c r="R5945">
        <v>6</v>
      </c>
      <c r="S5945" t="s">
        <v>109</v>
      </c>
      <c r="T5945">
        <v>5</v>
      </c>
    </row>
    <row r="5946" spans="1:20">
      <c r="A5946" s="6">
        <v>5944</v>
      </c>
      <c r="B5946">
        <v>21405401</v>
      </c>
      <c r="C5946" t="s">
        <v>8</v>
      </c>
      <c r="D5946">
        <v>7.4999999999999997E-2</v>
      </c>
      <c r="E5946">
        <v>2.8000000000000001E-2</v>
      </c>
      <c r="F5946">
        <v>3.2000000000000001E-2</v>
      </c>
      <c r="G5946">
        <v>4.0000000000000001E-3</v>
      </c>
      <c r="H5946">
        <v>11</v>
      </c>
      <c r="I5946" s="7">
        <v>44527.536714004629</v>
      </c>
      <c r="J5946" t="s">
        <v>30</v>
      </c>
      <c r="K5946">
        <v>1602</v>
      </c>
      <c r="L5946">
        <v>25.473684210526319</v>
      </c>
      <c r="M5946">
        <v>188</v>
      </c>
      <c r="N5946">
        <v>42.3</v>
      </c>
      <c r="O5946">
        <v>1271</v>
      </c>
      <c r="Q5946">
        <v>1080</v>
      </c>
      <c r="R5946">
        <v>6</v>
      </c>
      <c r="S5946" t="s">
        <v>109</v>
      </c>
      <c r="T5946">
        <v>0</v>
      </c>
    </row>
    <row r="5947" spans="1:20">
      <c r="A5947" s="6">
        <v>5945</v>
      </c>
      <c r="B5947">
        <v>21205196</v>
      </c>
      <c r="C5947" t="s">
        <v>9</v>
      </c>
      <c r="D5947">
        <v>3.1E-2</v>
      </c>
      <c r="E5947">
        <v>3.1E-2</v>
      </c>
      <c r="F5947">
        <v>3.2000000000000001E-2</v>
      </c>
      <c r="G5947">
        <v>4.0000000000000001E-3</v>
      </c>
      <c r="H5947">
        <v>11</v>
      </c>
      <c r="I5947" s="7">
        <v>44527.497130208343</v>
      </c>
      <c r="J5947" t="s">
        <v>30</v>
      </c>
      <c r="K5947">
        <v>1560</v>
      </c>
      <c r="L5947">
        <v>20.84210526315789</v>
      </c>
      <c r="M5947">
        <v>210</v>
      </c>
      <c r="N5947">
        <v>80.13</v>
      </c>
      <c r="O5947">
        <v>1956</v>
      </c>
      <c r="P5947">
        <v>193</v>
      </c>
      <c r="Q5947">
        <v>984</v>
      </c>
      <c r="R5947">
        <v>6</v>
      </c>
      <c r="S5947" t="s">
        <v>109</v>
      </c>
      <c r="T5947">
        <v>11</v>
      </c>
    </row>
    <row r="5948" spans="1:20">
      <c r="A5948" s="6">
        <v>5946</v>
      </c>
      <c r="B5948">
        <v>21405399</v>
      </c>
      <c r="C5948" t="s">
        <v>11</v>
      </c>
      <c r="D5948">
        <v>0.113</v>
      </c>
      <c r="E5948">
        <v>8.9999999999999993E-3</v>
      </c>
      <c r="F5948">
        <v>4.5999999999999999E-2</v>
      </c>
      <c r="G5948">
        <v>1.4E-2</v>
      </c>
      <c r="H5948">
        <v>11</v>
      </c>
      <c r="I5948" s="7">
        <v>44527.454768599528</v>
      </c>
      <c r="J5948" t="s">
        <v>30</v>
      </c>
      <c r="K5948">
        <v>1580</v>
      </c>
      <c r="L5948">
        <v>23.15789473684211</v>
      </c>
      <c r="M5948">
        <v>186</v>
      </c>
      <c r="N5948">
        <v>110.22</v>
      </c>
      <c r="O5948">
        <v>4523</v>
      </c>
      <c r="P5948">
        <v>64</v>
      </c>
      <c r="Q5948">
        <v>927</v>
      </c>
      <c r="R5948">
        <v>6</v>
      </c>
      <c r="S5948" t="s">
        <v>109</v>
      </c>
      <c r="T5948">
        <v>1</v>
      </c>
    </row>
    <row r="5949" spans="1:20">
      <c r="A5949" s="6">
        <v>5947</v>
      </c>
      <c r="B5949">
        <v>21405398</v>
      </c>
      <c r="C5949" t="s">
        <v>8</v>
      </c>
      <c r="D5949">
        <v>6.0000000000000001E-3</v>
      </c>
      <c r="E5949">
        <v>3.5000000000000003E-2</v>
      </c>
      <c r="F5949">
        <v>2.4E-2</v>
      </c>
      <c r="G5949">
        <v>2E-3</v>
      </c>
      <c r="H5949">
        <v>11</v>
      </c>
      <c r="I5949" s="7">
        <v>44527.414490243063</v>
      </c>
      <c r="J5949" t="s">
        <v>30</v>
      </c>
      <c r="K5949">
        <v>1597</v>
      </c>
      <c r="L5949">
        <v>25.473684210526319</v>
      </c>
      <c r="M5949">
        <v>189</v>
      </c>
      <c r="N5949">
        <v>0</v>
      </c>
      <c r="O5949">
        <v>1125</v>
      </c>
      <c r="Q5949">
        <v>1235</v>
      </c>
      <c r="R5949">
        <v>6</v>
      </c>
      <c r="S5949" t="s">
        <v>109</v>
      </c>
      <c r="T5949">
        <v>10</v>
      </c>
    </row>
    <row r="5950" spans="1:20">
      <c r="A5950" s="6">
        <v>5948</v>
      </c>
      <c r="B5950">
        <v>21205161</v>
      </c>
      <c r="C5950" t="s">
        <v>9</v>
      </c>
      <c r="D5950">
        <v>0.02</v>
      </c>
      <c r="E5950">
        <v>2.9000000000000001E-2</v>
      </c>
      <c r="F5950">
        <v>2.7E-2</v>
      </c>
      <c r="G5950">
        <v>3.0000000000000001E-3</v>
      </c>
      <c r="H5950">
        <v>11</v>
      </c>
      <c r="I5950" s="7">
        <v>44525.476615659732</v>
      </c>
      <c r="J5950" t="s">
        <v>30</v>
      </c>
      <c r="K5950">
        <v>1567</v>
      </c>
      <c r="L5950">
        <v>22</v>
      </c>
      <c r="M5950">
        <v>190</v>
      </c>
      <c r="N5950">
        <v>45.02</v>
      </c>
      <c r="O5950">
        <v>849</v>
      </c>
      <c r="Q5950">
        <v>1157</v>
      </c>
      <c r="R5950">
        <v>6</v>
      </c>
      <c r="S5950" t="s">
        <v>109</v>
      </c>
      <c r="T5950">
        <v>14</v>
      </c>
    </row>
    <row r="5951" spans="1:20">
      <c r="A5951" s="6">
        <v>5949</v>
      </c>
      <c r="B5951">
        <v>21305421</v>
      </c>
      <c r="C5951" t="s">
        <v>11</v>
      </c>
      <c r="D5951">
        <v>4.1000000000000002E-2</v>
      </c>
      <c r="E5951">
        <v>2.8000000000000001E-2</v>
      </c>
      <c r="F5951">
        <v>4.3999999999999997E-2</v>
      </c>
      <c r="G5951">
        <v>2E-3</v>
      </c>
      <c r="H5951">
        <v>11</v>
      </c>
      <c r="I5951" s="7">
        <v>44525.430434722221</v>
      </c>
      <c r="J5951" t="s">
        <v>30</v>
      </c>
      <c r="K5951">
        <v>1589</v>
      </c>
      <c r="L5951">
        <v>20.84210526315789</v>
      </c>
      <c r="M5951">
        <v>191</v>
      </c>
      <c r="N5951">
        <v>11280.77</v>
      </c>
      <c r="O5951">
        <v>1129</v>
      </c>
      <c r="Q5951">
        <v>994</v>
      </c>
      <c r="R5951">
        <v>6</v>
      </c>
      <c r="S5951" t="s">
        <v>109</v>
      </c>
      <c r="T5951">
        <v>5</v>
      </c>
    </row>
    <row r="5952" spans="1:20">
      <c r="A5952" s="6">
        <v>5950</v>
      </c>
      <c r="B5952">
        <v>21405364</v>
      </c>
      <c r="C5952" t="s">
        <v>8</v>
      </c>
      <c r="D5952">
        <v>6.0000000000000001E-3</v>
      </c>
      <c r="E5952">
        <v>2.5000000000000001E-2</v>
      </c>
      <c r="F5952">
        <v>2.1999999999999999E-2</v>
      </c>
      <c r="G5952">
        <v>4.0000000000000001E-3</v>
      </c>
      <c r="H5952">
        <v>11</v>
      </c>
      <c r="I5952" s="7">
        <v>44525.392239895831</v>
      </c>
      <c r="J5952" t="s">
        <v>30</v>
      </c>
      <c r="K5952">
        <v>1580</v>
      </c>
      <c r="L5952">
        <v>20.84210526315789</v>
      </c>
      <c r="M5952">
        <v>205</v>
      </c>
      <c r="N5952">
        <v>111</v>
      </c>
      <c r="O5952">
        <v>1127</v>
      </c>
      <c r="Q5952">
        <v>1250</v>
      </c>
      <c r="R5952">
        <v>6</v>
      </c>
      <c r="S5952" t="s">
        <v>109</v>
      </c>
      <c r="T5952">
        <v>10</v>
      </c>
    </row>
    <row r="5953" spans="1:20">
      <c r="A5953" s="6">
        <v>5951</v>
      </c>
      <c r="B5953">
        <v>21305419</v>
      </c>
      <c r="C5953" t="s">
        <v>11</v>
      </c>
      <c r="D5953">
        <v>4.9000000000000002E-2</v>
      </c>
      <c r="E5953">
        <v>2.4E-2</v>
      </c>
      <c r="F5953">
        <v>3.7999999999999999E-2</v>
      </c>
      <c r="G5953">
        <v>4.0000000000000001E-3</v>
      </c>
      <c r="H5953">
        <v>11</v>
      </c>
      <c r="I5953" s="7">
        <v>44525.349530902778</v>
      </c>
      <c r="J5953" t="s">
        <v>30</v>
      </c>
      <c r="K5953">
        <v>1556</v>
      </c>
      <c r="L5953">
        <v>23.15789473684211</v>
      </c>
      <c r="M5953">
        <v>198</v>
      </c>
      <c r="N5953">
        <v>82.55</v>
      </c>
      <c r="O5953">
        <v>1134</v>
      </c>
      <c r="P5953">
        <v>180</v>
      </c>
      <c r="Q5953">
        <v>815</v>
      </c>
      <c r="R5953">
        <v>6</v>
      </c>
      <c r="S5953" t="s">
        <v>109</v>
      </c>
      <c r="T5953">
        <v>5</v>
      </c>
    </row>
    <row r="5954" spans="1:20">
      <c r="A5954" s="6">
        <v>5952</v>
      </c>
      <c r="B5954">
        <v>21405355</v>
      </c>
      <c r="C5954" t="s">
        <v>8</v>
      </c>
      <c r="D5954">
        <v>0.01</v>
      </c>
      <c r="E5954">
        <v>2.1999999999999999E-2</v>
      </c>
      <c r="F5954">
        <v>3.4000000000000002E-2</v>
      </c>
      <c r="G5954">
        <v>2E-3</v>
      </c>
      <c r="H5954">
        <v>11</v>
      </c>
      <c r="I5954" s="7">
        <v>44524.860982141203</v>
      </c>
      <c r="J5954" t="s">
        <v>30</v>
      </c>
      <c r="K5954">
        <v>1583</v>
      </c>
      <c r="L5954">
        <v>23.15789473684211</v>
      </c>
      <c r="M5954">
        <v>180</v>
      </c>
      <c r="N5954">
        <v>41.07</v>
      </c>
      <c r="O5954">
        <v>786</v>
      </c>
      <c r="P5954">
        <v>208</v>
      </c>
      <c r="Q5954">
        <v>1160</v>
      </c>
      <c r="R5954">
        <v>6</v>
      </c>
      <c r="S5954" t="s">
        <v>109</v>
      </c>
      <c r="T5954">
        <v>10</v>
      </c>
    </row>
    <row r="5955" spans="1:20">
      <c r="A5955" s="6">
        <v>5953</v>
      </c>
      <c r="B5955">
        <v>21305408</v>
      </c>
      <c r="C5955" t="s">
        <v>11</v>
      </c>
      <c r="D5955">
        <v>6.8000000000000005E-2</v>
      </c>
      <c r="E5955">
        <v>1.0999999999999999E-2</v>
      </c>
      <c r="F5955">
        <v>3.2000000000000001E-2</v>
      </c>
      <c r="G5955">
        <v>3.0000000000000001E-3</v>
      </c>
      <c r="H5955">
        <v>11</v>
      </c>
      <c r="I5955" s="7">
        <v>44524.829070601852</v>
      </c>
      <c r="J5955" t="s">
        <v>30</v>
      </c>
      <c r="K5955">
        <v>1621</v>
      </c>
      <c r="L5955">
        <v>23.15789473684211</v>
      </c>
      <c r="M5955">
        <v>185</v>
      </c>
      <c r="N5955">
        <v>82.23</v>
      </c>
      <c r="O5955">
        <v>1979</v>
      </c>
      <c r="Q5955">
        <v>1390</v>
      </c>
      <c r="R5955">
        <v>6</v>
      </c>
      <c r="S5955" t="s">
        <v>109</v>
      </c>
      <c r="T5955">
        <v>0</v>
      </c>
    </row>
    <row r="5956" spans="1:20">
      <c r="A5956" s="6">
        <v>5954</v>
      </c>
      <c r="B5956">
        <v>21305407</v>
      </c>
      <c r="C5956" t="s">
        <v>11</v>
      </c>
      <c r="D5956">
        <v>0.10299999999999999</v>
      </c>
      <c r="E5956">
        <v>1.9E-2</v>
      </c>
      <c r="F5956">
        <v>4.3999999999999997E-2</v>
      </c>
      <c r="G5956">
        <v>1E-3</v>
      </c>
      <c r="H5956">
        <v>11</v>
      </c>
      <c r="I5956" s="7">
        <v>44524.796051273152</v>
      </c>
      <c r="J5956" t="s">
        <v>30</v>
      </c>
      <c r="K5956">
        <v>1555</v>
      </c>
      <c r="L5956">
        <v>23.15789473684211</v>
      </c>
      <c r="M5956">
        <v>182</v>
      </c>
      <c r="N5956">
        <v>87.13</v>
      </c>
      <c r="O5956">
        <v>2578</v>
      </c>
      <c r="Q5956">
        <v>924</v>
      </c>
      <c r="R5956">
        <v>6</v>
      </c>
      <c r="S5956" t="s">
        <v>109</v>
      </c>
      <c r="T5956">
        <v>0</v>
      </c>
    </row>
    <row r="5957" spans="1:20">
      <c r="A5957" s="6">
        <v>5955</v>
      </c>
      <c r="B5957">
        <v>21105270</v>
      </c>
      <c r="C5957" t="s">
        <v>10</v>
      </c>
      <c r="D5957">
        <v>4.5999999999999999E-2</v>
      </c>
      <c r="E5957">
        <v>7.0000000000000001E-3</v>
      </c>
      <c r="F5957">
        <v>4.2999999999999997E-2</v>
      </c>
      <c r="G5957">
        <v>1.7999999999999999E-2</v>
      </c>
      <c r="H5957">
        <v>11</v>
      </c>
      <c r="I5957" s="7">
        <v>44524.714452430548</v>
      </c>
      <c r="J5957" t="s">
        <v>30</v>
      </c>
      <c r="K5957">
        <v>1573</v>
      </c>
      <c r="L5957">
        <v>25.473684210526319</v>
      </c>
      <c r="M5957">
        <v>187</v>
      </c>
      <c r="N5957">
        <v>89.43</v>
      </c>
      <c r="O5957">
        <v>1094</v>
      </c>
      <c r="P5957">
        <v>62</v>
      </c>
      <c r="Q5957">
        <v>1030</v>
      </c>
      <c r="R5957">
        <v>6</v>
      </c>
      <c r="S5957" t="s">
        <v>109</v>
      </c>
      <c r="T5957">
        <v>2</v>
      </c>
    </row>
    <row r="5958" spans="1:20">
      <c r="A5958" s="6">
        <v>5956</v>
      </c>
      <c r="B5958">
        <v>21105271</v>
      </c>
      <c r="C5958" t="s">
        <v>12</v>
      </c>
      <c r="D5958">
        <v>4.7E-2</v>
      </c>
      <c r="E5958">
        <v>2.8000000000000001E-2</v>
      </c>
      <c r="F5958">
        <v>2.8000000000000001E-2</v>
      </c>
      <c r="G5958">
        <v>3.0000000000000001E-3</v>
      </c>
      <c r="H5958">
        <v>11</v>
      </c>
      <c r="I5958" s="7">
        <v>44524.743272222222</v>
      </c>
      <c r="J5958" t="s">
        <v>30</v>
      </c>
      <c r="K5958">
        <v>1586</v>
      </c>
      <c r="L5958">
        <v>20.84210526315789</v>
      </c>
      <c r="M5958">
        <v>181</v>
      </c>
      <c r="N5958">
        <v>54.6</v>
      </c>
      <c r="O5958">
        <v>1091</v>
      </c>
      <c r="Q5958">
        <v>520</v>
      </c>
      <c r="R5958">
        <v>6</v>
      </c>
      <c r="S5958" t="s">
        <v>109</v>
      </c>
      <c r="T5958">
        <v>5</v>
      </c>
    </row>
    <row r="5959" spans="1:20">
      <c r="A5959" s="6">
        <v>5957</v>
      </c>
      <c r="B5959">
        <v>21405353</v>
      </c>
      <c r="C5959" t="s">
        <v>8</v>
      </c>
      <c r="D5959">
        <v>0.115</v>
      </c>
      <c r="E5959">
        <v>0.02</v>
      </c>
      <c r="F5959">
        <v>3.3000000000000002E-2</v>
      </c>
      <c r="G5959">
        <v>1E-3</v>
      </c>
      <c r="H5959">
        <v>11</v>
      </c>
      <c r="I5959" s="7">
        <v>44524.699521643517</v>
      </c>
      <c r="J5959" t="s">
        <v>30</v>
      </c>
      <c r="K5959">
        <v>1587</v>
      </c>
      <c r="L5959">
        <v>25.473684210526319</v>
      </c>
      <c r="M5959">
        <v>182</v>
      </c>
      <c r="N5959">
        <v>40.78</v>
      </c>
      <c r="O5959">
        <v>939</v>
      </c>
      <c r="Q5959">
        <v>1290</v>
      </c>
      <c r="R5959">
        <v>6</v>
      </c>
      <c r="S5959" t="s">
        <v>109</v>
      </c>
      <c r="T5959">
        <v>0</v>
      </c>
    </row>
    <row r="5960" spans="1:20">
      <c r="A5960" s="6">
        <v>5958</v>
      </c>
      <c r="B5960">
        <v>21305405</v>
      </c>
      <c r="C5960" t="s">
        <v>12</v>
      </c>
      <c r="D5960">
        <v>2.1999999999999999E-2</v>
      </c>
      <c r="E5960">
        <v>0.02</v>
      </c>
      <c r="F5960">
        <v>3.2000000000000001E-2</v>
      </c>
      <c r="G5960">
        <v>2E-3</v>
      </c>
      <c r="H5960">
        <v>11</v>
      </c>
      <c r="I5960" s="7">
        <v>44524.680424224527</v>
      </c>
      <c r="J5960" t="s">
        <v>30</v>
      </c>
      <c r="K5960">
        <v>1551</v>
      </c>
      <c r="L5960">
        <v>23.15789473684211</v>
      </c>
      <c r="M5960">
        <v>180</v>
      </c>
      <c r="N5960">
        <v>51.58</v>
      </c>
      <c r="O5960">
        <v>1132</v>
      </c>
      <c r="Q5960">
        <v>1200</v>
      </c>
      <c r="R5960">
        <v>6</v>
      </c>
      <c r="S5960" t="s">
        <v>109</v>
      </c>
      <c r="T5960">
        <v>7</v>
      </c>
    </row>
    <row r="5961" spans="1:20">
      <c r="A5961" s="6">
        <v>5959</v>
      </c>
      <c r="B5961">
        <v>21105269</v>
      </c>
      <c r="C5961" t="s">
        <v>12</v>
      </c>
      <c r="D5961">
        <v>4.1000000000000002E-2</v>
      </c>
      <c r="E5961">
        <v>2.1999999999999999E-2</v>
      </c>
      <c r="F5961">
        <v>2.7E-2</v>
      </c>
      <c r="G5961">
        <v>3.0000000000000001E-3</v>
      </c>
      <c r="H5961">
        <v>11</v>
      </c>
      <c r="I5961" s="7">
        <v>44524.617923495367</v>
      </c>
      <c r="J5961" t="s">
        <v>30</v>
      </c>
      <c r="K5961">
        <v>1576</v>
      </c>
      <c r="L5961">
        <v>23.15789473684211</v>
      </c>
      <c r="M5961">
        <v>192</v>
      </c>
      <c r="N5961">
        <v>51.93</v>
      </c>
      <c r="O5961">
        <v>1103</v>
      </c>
      <c r="Q5961">
        <v>1180</v>
      </c>
      <c r="R5961">
        <v>6</v>
      </c>
      <c r="S5961" t="s">
        <v>109</v>
      </c>
      <c r="T5961">
        <v>5</v>
      </c>
    </row>
    <row r="5962" spans="1:20">
      <c r="A5962" s="6">
        <v>5960</v>
      </c>
      <c r="B5962">
        <v>21205145</v>
      </c>
      <c r="C5962" t="s">
        <v>9</v>
      </c>
      <c r="D5962">
        <v>3.5000000000000003E-2</v>
      </c>
      <c r="E5962">
        <v>2.1000000000000001E-2</v>
      </c>
      <c r="F5962">
        <v>3.5999999999999997E-2</v>
      </c>
      <c r="G5962">
        <v>4.0000000000000001E-3</v>
      </c>
      <c r="H5962">
        <v>11</v>
      </c>
      <c r="I5962" s="7">
        <v>44524.641534722221</v>
      </c>
      <c r="J5962" t="s">
        <v>30</v>
      </c>
      <c r="K5962">
        <v>1575</v>
      </c>
      <c r="L5962">
        <v>20.84210526315789</v>
      </c>
      <c r="M5962">
        <v>182</v>
      </c>
      <c r="N5962">
        <v>93.95</v>
      </c>
      <c r="O5962">
        <v>2041</v>
      </c>
      <c r="Q5962">
        <v>1192</v>
      </c>
      <c r="R5962">
        <v>6</v>
      </c>
      <c r="S5962" t="s">
        <v>109</v>
      </c>
      <c r="T5962">
        <v>8</v>
      </c>
    </row>
    <row r="5963" spans="1:20">
      <c r="A5963" s="6">
        <v>5961</v>
      </c>
      <c r="B5963">
        <v>21405351</v>
      </c>
      <c r="C5963" t="s">
        <v>8</v>
      </c>
      <c r="D5963">
        <v>2.8000000000000001E-2</v>
      </c>
      <c r="E5963">
        <v>0.02</v>
      </c>
      <c r="F5963">
        <v>2.9000000000000001E-2</v>
      </c>
      <c r="G5963">
        <v>1E-3</v>
      </c>
      <c r="H5963">
        <v>11</v>
      </c>
      <c r="I5963" s="7">
        <v>44524.575214467593</v>
      </c>
      <c r="J5963" t="s">
        <v>30</v>
      </c>
      <c r="K5963">
        <v>1553</v>
      </c>
      <c r="L5963">
        <v>23.15789473684211</v>
      </c>
      <c r="M5963">
        <v>182</v>
      </c>
      <c r="N5963">
        <v>13313.45</v>
      </c>
      <c r="O5963">
        <v>2453</v>
      </c>
      <c r="Q5963">
        <v>1030</v>
      </c>
      <c r="R5963">
        <v>6</v>
      </c>
      <c r="S5963" t="s">
        <v>109</v>
      </c>
      <c r="T5963">
        <v>6</v>
      </c>
    </row>
    <row r="5964" spans="1:20">
      <c r="A5964" s="6">
        <v>5962</v>
      </c>
      <c r="B5964">
        <v>21105268</v>
      </c>
      <c r="C5964" t="s">
        <v>12</v>
      </c>
      <c r="D5964">
        <v>5.5E-2</v>
      </c>
      <c r="E5964">
        <v>2.5000000000000001E-2</v>
      </c>
      <c r="F5964">
        <v>2.8000000000000001E-2</v>
      </c>
      <c r="G5964">
        <v>1E-3</v>
      </c>
      <c r="H5964">
        <v>11</v>
      </c>
      <c r="I5964" s="7">
        <v>44524.58528402778</v>
      </c>
      <c r="J5964" t="s">
        <v>30</v>
      </c>
      <c r="K5964">
        <v>1571</v>
      </c>
      <c r="L5964">
        <v>22</v>
      </c>
      <c r="M5964">
        <v>185</v>
      </c>
      <c r="N5964">
        <v>81.819999999999993</v>
      </c>
      <c r="O5964">
        <v>1317</v>
      </c>
      <c r="Q5964">
        <v>1033</v>
      </c>
      <c r="R5964">
        <v>6</v>
      </c>
      <c r="S5964" t="s">
        <v>109</v>
      </c>
      <c r="T5964">
        <v>0</v>
      </c>
    </row>
    <row r="5965" spans="1:20">
      <c r="A5965" s="6">
        <v>5963</v>
      </c>
      <c r="B5965">
        <v>21305403</v>
      </c>
      <c r="C5965" t="s">
        <v>8</v>
      </c>
      <c r="D5965">
        <v>1.0999999999999999E-2</v>
      </c>
      <c r="E5965">
        <v>0.02</v>
      </c>
      <c r="F5965">
        <v>2.8000000000000001E-2</v>
      </c>
      <c r="G5965">
        <v>2E-3</v>
      </c>
      <c r="H5965">
        <v>11</v>
      </c>
      <c r="I5965" s="7">
        <v>44524.629381863429</v>
      </c>
      <c r="J5965" t="s">
        <v>30</v>
      </c>
      <c r="K5965">
        <v>1585</v>
      </c>
      <c r="L5965">
        <v>20.84210526315789</v>
      </c>
      <c r="M5965">
        <v>189</v>
      </c>
      <c r="N5965">
        <v>33.479999999999997</v>
      </c>
      <c r="O5965">
        <v>1134</v>
      </c>
      <c r="Q5965">
        <v>1300</v>
      </c>
      <c r="R5965">
        <v>6</v>
      </c>
      <c r="S5965" t="s">
        <v>109</v>
      </c>
      <c r="T5965">
        <v>12</v>
      </c>
    </row>
    <row r="5966" spans="1:20">
      <c r="A5966" s="6">
        <v>5964</v>
      </c>
      <c r="B5966">
        <v>21205143</v>
      </c>
      <c r="C5966" t="s">
        <v>11</v>
      </c>
      <c r="D5966">
        <v>5.6000000000000001E-2</v>
      </c>
      <c r="E5966">
        <v>1.0999999999999999E-2</v>
      </c>
      <c r="F5966">
        <v>4.4999999999999998E-2</v>
      </c>
      <c r="G5966">
        <v>6.0000000000000001E-3</v>
      </c>
      <c r="H5966">
        <v>11</v>
      </c>
      <c r="I5966" s="7">
        <v>44524.546047453703</v>
      </c>
      <c r="J5966" t="s">
        <v>30</v>
      </c>
      <c r="K5966">
        <v>1576</v>
      </c>
      <c r="L5966">
        <v>44</v>
      </c>
      <c r="M5966">
        <v>193</v>
      </c>
      <c r="N5966">
        <v>267.72000000000003</v>
      </c>
      <c r="O5966">
        <v>1553</v>
      </c>
      <c r="Q5966">
        <v>953</v>
      </c>
      <c r="R5966">
        <v>6</v>
      </c>
      <c r="S5966" t="s">
        <v>109</v>
      </c>
      <c r="T5966">
        <v>1</v>
      </c>
    </row>
    <row r="5967" spans="1:20">
      <c r="A5967" s="6">
        <v>5965</v>
      </c>
      <c r="B5967">
        <v>21105267</v>
      </c>
      <c r="C5967" t="s">
        <v>12</v>
      </c>
      <c r="D5967">
        <v>4.7E-2</v>
      </c>
      <c r="E5967">
        <v>1.4999999999999999E-2</v>
      </c>
      <c r="F5967">
        <v>3.2000000000000001E-2</v>
      </c>
      <c r="G5967">
        <v>5.0000000000000001E-3</v>
      </c>
      <c r="H5967">
        <v>11</v>
      </c>
      <c r="I5967" s="7">
        <v>44524.532505636576</v>
      </c>
      <c r="J5967" t="s">
        <v>30</v>
      </c>
      <c r="K5967">
        <v>1580</v>
      </c>
      <c r="L5967">
        <v>22</v>
      </c>
      <c r="M5967">
        <v>196</v>
      </c>
      <c r="N5967">
        <v>26.57</v>
      </c>
      <c r="O5967">
        <v>2610</v>
      </c>
      <c r="Q5967">
        <v>974</v>
      </c>
      <c r="R5967">
        <v>6</v>
      </c>
      <c r="S5967" t="s">
        <v>109</v>
      </c>
      <c r="T5967">
        <v>2</v>
      </c>
    </row>
    <row r="5968" spans="1:20">
      <c r="A5968" s="6">
        <v>5966</v>
      </c>
      <c r="B5968">
        <v>21305402</v>
      </c>
      <c r="C5968" t="s">
        <v>8</v>
      </c>
      <c r="D5968">
        <v>4.2000000000000003E-2</v>
      </c>
      <c r="E5968">
        <v>6.0000000000000001E-3</v>
      </c>
      <c r="F5968">
        <v>4.5999999999999999E-2</v>
      </c>
      <c r="G5968">
        <v>1.2E-2</v>
      </c>
      <c r="H5968">
        <v>11</v>
      </c>
      <c r="I5968" s="7">
        <v>44524.50056064815</v>
      </c>
      <c r="J5968" t="s">
        <v>30</v>
      </c>
      <c r="K5968">
        <v>1575</v>
      </c>
      <c r="L5968">
        <v>23.15789473684211</v>
      </c>
      <c r="M5968">
        <v>189</v>
      </c>
      <c r="N5968">
        <v>75.23</v>
      </c>
      <c r="O5968">
        <v>1807</v>
      </c>
      <c r="P5968">
        <v>197</v>
      </c>
      <c r="Q5968">
        <v>889</v>
      </c>
      <c r="R5968">
        <v>6</v>
      </c>
      <c r="S5968" t="s">
        <v>109</v>
      </c>
      <c r="T5968">
        <v>2</v>
      </c>
    </row>
    <row r="5969" spans="1:20">
      <c r="A5969" s="6">
        <v>5967</v>
      </c>
      <c r="B5969">
        <v>21205142</v>
      </c>
      <c r="C5969" t="s">
        <v>12</v>
      </c>
      <c r="D5969">
        <v>0.04</v>
      </c>
      <c r="E5969">
        <v>0.01</v>
      </c>
      <c r="F5969">
        <v>4.2000000000000003E-2</v>
      </c>
      <c r="G5969">
        <v>8.0000000000000002E-3</v>
      </c>
      <c r="H5969">
        <v>11</v>
      </c>
      <c r="I5969" s="7">
        <v>44524.489796724527</v>
      </c>
      <c r="J5969" t="s">
        <v>30</v>
      </c>
      <c r="K5969">
        <v>1580</v>
      </c>
      <c r="L5969">
        <v>22</v>
      </c>
      <c r="M5969">
        <v>188</v>
      </c>
      <c r="N5969">
        <v>81.27</v>
      </c>
      <c r="O5969">
        <v>2293</v>
      </c>
      <c r="Q5969">
        <v>1008</v>
      </c>
      <c r="R5969">
        <v>6</v>
      </c>
      <c r="S5969" t="s">
        <v>109</v>
      </c>
      <c r="T5969">
        <v>2</v>
      </c>
    </row>
    <row r="5970" spans="1:20">
      <c r="A5970" s="6">
        <v>5968</v>
      </c>
      <c r="B5970">
        <v>21405349</v>
      </c>
      <c r="C5970" t="s">
        <v>8</v>
      </c>
      <c r="D5970">
        <v>3.1E-2</v>
      </c>
      <c r="E5970">
        <v>1.7999999999999999E-2</v>
      </c>
      <c r="F5970">
        <v>2.9000000000000001E-2</v>
      </c>
      <c r="G5970">
        <v>1E-3</v>
      </c>
      <c r="H5970">
        <v>11</v>
      </c>
      <c r="I5970" s="7">
        <v>44524.460282210654</v>
      </c>
      <c r="J5970" t="s">
        <v>30</v>
      </c>
      <c r="K5970">
        <v>1579</v>
      </c>
      <c r="L5970">
        <v>20.84210526315789</v>
      </c>
      <c r="M5970">
        <v>189</v>
      </c>
      <c r="N5970">
        <v>101.37</v>
      </c>
      <c r="O5970">
        <v>1130</v>
      </c>
      <c r="Q5970">
        <v>1190</v>
      </c>
      <c r="R5970">
        <v>6</v>
      </c>
      <c r="S5970" t="s">
        <v>109</v>
      </c>
      <c r="T5970">
        <v>8</v>
      </c>
    </row>
    <row r="5971" spans="1:20">
      <c r="A5971" s="6">
        <v>5969</v>
      </c>
      <c r="B5971">
        <v>21305376</v>
      </c>
      <c r="C5971" t="s">
        <v>8</v>
      </c>
      <c r="D5971">
        <v>6.0999999999999999E-2</v>
      </c>
      <c r="E5971">
        <v>1.9E-2</v>
      </c>
      <c r="F5971">
        <v>4.2000000000000003E-2</v>
      </c>
      <c r="G5971">
        <v>3.0000000000000001E-3</v>
      </c>
      <c r="H5971">
        <v>11</v>
      </c>
      <c r="I5971" s="7">
        <v>44523.131791631953</v>
      </c>
      <c r="J5971" t="s">
        <v>30</v>
      </c>
      <c r="K5971">
        <v>1536</v>
      </c>
      <c r="L5971">
        <v>22</v>
      </c>
      <c r="M5971">
        <v>177</v>
      </c>
      <c r="N5971">
        <v>71.5</v>
      </c>
      <c r="O5971">
        <v>930</v>
      </c>
      <c r="Q5971">
        <v>961</v>
      </c>
      <c r="R5971">
        <v>6</v>
      </c>
      <c r="S5971" t="s">
        <v>109</v>
      </c>
      <c r="T5971">
        <v>0</v>
      </c>
    </row>
    <row r="5972" spans="1:20">
      <c r="A5972" s="6">
        <v>5970</v>
      </c>
      <c r="B5972">
        <v>21105241</v>
      </c>
      <c r="C5972" t="s">
        <v>12</v>
      </c>
      <c r="D5972">
        <v>7.9000000000000001E-2</v>
      </c>
      <c r="E5972">
        <v>1.4999999999999999E-2</v>
      </c>
      <c r="F5972">
        <v>3.5000000000000003E-2</v>
      </c>
      <c r="G5972">
        <v>3.0000000000000001E-3</v>
      </c>
      <c r="H5972">
        <v>11</v>
      </c>
      <c r="I5972" s="7">
        <v>44523.127624768516</v>
      </c>
      <c r="J5972" t="s">
        <v>30</v>
      </c>
      <c r="K5972">
        <v>1607</v>
      </c>
      <c r="L5972">
        <v>25.473684210526319</v>
      </c>
      <c r="M5972">
        <v>104</v>
      </c>
      <c r="N5972">
        <v>58.97</v>
      </c>
      <c r="O5972">
        <v>1088</v>
      </c>
      <c r="Q5972">
        <v>1525</v>
      </c>
      <c r="R5972">
        <v>6</v>
      </c>
      <c r="S5972" t="s">
        <v>109</v>
      </c>
      <c r="T5972">
        <v>0</v>
      </c>
    </row>
    <row r="5973" spans="1:20">
      <c r="A5973" s="6">
        <v>5971</v>
      </c>
      <c r="B5973">
        <v>21205117</v>
      </c>
      <c r="C5973" t="s">
        <v>8</v>
      </c>
      <c r="D5973">
        <v>5.7000000000000002E-2</v>
      </c>
      <c r="E5973">
        <v>8.0000000000000002E-3</v>
      </c>
      <c r="F5973">
        <v>3.7999999999999999E-2</v>
      </c>
      <c r="G5973">
        <v>5.0000000000000001E-3</v>
      </c>
      <c r="H5973">
        <v>11</v>
      </c>
      <c r="I5973" s="7">
        <v>44523.094985532407</v>
      </c>
      <c r="J5973" t="s">
        <v>30</v>
      </c>
      <c r="K5973">
        <v>1599</v>
      </c>
      <c r="L5973">
        <v>20.84210526315789</v>
      </c>
      <c r="M5973">
        <v>190</v>
      </c>
      <c r="N5973">
        <v>72.62</v>
      </c>
      <c r="O5973">
        <v>1970</v>
      </c>
      <c r="Q5973">
        <v>979</v>
      </c>
      <c r="R5973">
        <v>6</v>
      </c>
      <c r="S5973" t="s">
        <v>109</v>
      </c>
      <c r="T5973">
        <v>1</v>
      </c>
    </row>
    <row r="5974" spans="1:20">
      <c r="A5974" s="6">
        <v>5972</v>
      </c>
      <c r="B5974">
        <v>21105240</v>
      </c>
      <c r="C5974" t="s">
        <v>10</v>
      </c>
      <c r="D5974">
        <v>1.4E-2</v>
      </c>
      <c r="E5974">
        <v>1.7000000000000001E-2</v>
      </c>
      <c r="F5974">
        <v>2.8000000000000001E-2</v>
      </c>
      <c r="G5974">
        <v>2E-3</v>
      </c>
      <c r="H5974">
        <v>11</v>
      </c>
      <c r="I5974" s="7">
        <v>44523.091860613429</v>
      </c>
      <c r="J5974" t="s">
        <v>30</v>
      </c>
      <c r="K5974">
        <v>1609</v>
      </c>
      <c r="L5974">
        <v>20.84210526315789</v>
      </c>
      <c r="M5974">
        <v>97</v>
      </c>
      <c r="N5974">
        <v>905.1</v>
      </c>
      <c r="O5974">
        <v>1091</v>
      </c>
      <c r="Q5974">
        <v>933</v>
      </c>
      <c r="R5974">
        <v>6</v>
      </c>
      <c r="S5974" t="s">
        <v>109</v>
      </c>
      <c r="T5974">
        <v>12</v>
      </c>
    </row>
    <row r="5975" spans="1:20">
      <c r="A5975" s="6">
        <v>5973</v>
      </c>
      <c r="B5975">
        <v>21305375</v>
      </c>
      <c r="C5975" t="s">
        <v>11</v>
      </c>
      <c r="D5975">
        <v>5.8000000000000003E-2</v>
      </c>
      <c r="E5975">
        <v>2.1000000000000001E-2</v>
      </c>
      <c r="F5975">
        <v>2.8000000000000001E-2</v>
      </c>
      <c r="G5975">
        <v>4.0000000000000001E-3</v>
      </c>
      <c r="H5975">
        <v>11</v>
      </c>
      <c r="I5975" s="7">
        <v>44523.060262812498</v>
      </c>
      <c r="J5975" t="s">
        <v>30</v>
      </c>
      <c r="K5975">
        <v>1554</v>
      </c>
      <c r="L5975">
        <v>22</v>
      </c>
      <c r="M5975">
        <v>182</v>
      </c>
      <c r="N5975">
        <v>61.25</v>
      </c>
      <c r="O5975">
        <v>930</v>
      </c>
      <c r="Q5975">
        <v>1070</v>
      </c>
      <c r="R5975">
        <v>6</v>
      </c>
      <c r="S5975" t="s">
        <v>109</v>
      </c>
      <c r="T5975">
        <v>0</v>
      </c>
    </row>
    <row r="5976" spans="1:20">
      <c r="A5976" s="6">
        <v>5974</v>
      </c>
      <c r="B5976">
        <v>21205116</v>
      </c>
      <c r="C5976" t="s">
        <v>12</v>
      </c>
      <c r="D5976">
        <v>5.5E-2</v>
      </c>
      <c r="E5976">
        <v>8.0000000000000002E-3</v>
      </c>
      <c r="F5976">
        <v>3.9E-2</v>
      </c>
      <c r="G5976">
        <v>1.0999999999999999E-2</v>
      </c>
      <c r="H5976">
        <v>11</v>
      </c>
      <c r="I5976" s="7">
        <v>44523.046026585653</v>
      </c>
      <c r="J5976" t="s">
        <v>30</v>
      </c>
      <c r="K5976">
        <v>1593</v>
      </c>
      <c r="L5976">
        <v>23.15789473684211</v>
      </c>
      <c r="M5976">
        <v>187</v>
      </c>
      <c r="N5976">
        <v>68.430000000000007</v>
      </c>
      <c r="O5976">
        <v>1958</v>
      </c>
      <c r="P5976">
        <v>84</v>
      </c>
      <c r="Q5976">
        <v>1085</v>
      </c>
      <c r="R5976">
        <v>6</v>
      </c>
      <c r="S5976" t="s">
        <v>109</v>
      </c>
      <c r="T5976">
        <v>1</v>
      </c>
    </row>
    <row r="5977" spans="1:20">
      <c r="A5977" s="6">
        <v>5975</v>
      </c>
      <c r="B5977">
        <v>21305374</v>
      </c>
      <c r="C5977" t="s">
        <v>8</v>
      </c>
      <c r="D5977">
        <v>4.1000000000000002E-2</v>
      </c>
      <c r="E5977">
        <v>7.0000000000000001E-3</v>
      </c>
      <c r="F5977">
        <v>0.04</v>
      </c>
      <c r="G5977">
        <v>5.0000000000000001E-3</v>
      </c>
      <c r="H5977">
        <v>11</v>
      </c>
      <c r="I5977" s="7">
        <v>44523.02588734954</v>
      </c>
      <c r="J5977" t="s">
        <v>30</v>
      </c>
      <c r="K5977">
        <v>1565</v>
      </c>
      <c r="L5977">
        <v>22</v>
      </c>
      <c r="M5977">
        <v>187</v>
      </c>
      <c r="N5977">
        <v>569.92999999999995</v>
      </c>
      <c r="O5977">
        <v>1898</v>
      </c>
      <c r="Q5977">
        <v>2565</v>
      </c>
      <c r="R5977">
        <v>6</v>
      </c>
      <c r="S5977" t="s">
        <v>109</v>
      </c>
      <c r="T5977">
        <v>2</v>
      </c>
    </row>
    <row r="5978" spans="1:20">
      <c r="A5978" s="6">
        <v>5976</v>
      </c>
      <c r="B5978">
        <v>21105239</v>
      </c>
      <c r="C5978" t="s">
        <v>10</v>
      </c>
      <c r="D5978">
        <v>5.1999999999999998E-2</v>
      </c>
      <c r="E5978">
        <v>1.7999999999999999E-2</v>
      </c>
      <c r="F5978">
        <v>3.5000000000000003E-2</v>
      </c>
      <c r="G5978">
        <v>2E-3</v>
      </c>
      <c r="H5978">
        <v>11</v>
      </c>
      <c r="I5978" s="7">
        <v>44523.014776041673</v>
      </c>
      <c r="J5978" t="s">
        <v>30</v>
      </c>
      <c r="K5978">
        <v>1556</v>
      </c>
      <c r="L5978">
        <v>25.473684210526319</v>
      </c>
      <c r="M5978">
        <v>154</v>
      </c>
      <c r="N5978">
        <v>904.87</v>
      </c>
      <c r="O5978">
        <v>1094</v>
      </c>
      <c r="Q5978">
        <v>1071</v>
      </c>
      <c r="R5978">
        <v>6</v>
      </c>
      <c r="S5978" t="s">
        <v>109</v>
      </c>
      <c r="T5978">
        <v>0</v>
      </c>
    </row>
    <row r="5979" spans="1:20">
      <c r="A5979" s="6">
        <v>5977</v>
      </c>
      <c r="B5979">
        <v>21305373</v>
      </c>
      <c r="C5979" t="s">
        <v>8</v>
      </c>
      <c r="D5979">
        <v>5.3999999999999999E-2</v>
      </c>
      <c r="E5979">
        <v>7.0000000000000001E-3</v>
      </c>
      <c r="F5979">
        <v>4.3999999999999997E-2</v>
      </c>
      <c r="G5979">
        <v>8.9999999999999993E-3</v>
      </c>
      <c r="H5979">
        <v>11</v>
      </c>
      <c r="I5979" s="7">
        <v>44522.975886493063</v>
      </c>
      <c r="J5979" t="s">
        <v>30</v>
      </c>
      <c r="K5979">
        <v>1606</v>
      </c>
      <c r="L5979">
        <v>23.15789473684211</v>
      </c>
      <c r="M5979">
        <v>138</v>
      </c>
      <c r="N5979">
        <v>0</v>
      </c>
      <c r="O5979">
        <v>2053</v>
      </c>
      <c r="P5979">
        <v>1176</v>
      </c>
      <c r="Q5979">
        <v>1290</v>
      </c>
      <c r="R5979">
        <v>6</v>
      </c>
      <c r="S5979" t="s">
        <v>109</v>
      </c>
      <c r="T5979">
        <v>1</v>
      </c>
    </row>
    <row r="5980" spans="1:20">
      <c r="A5980" s="6">
        <v>5978</v>
      </c>
      <c r="B5980">
        <v>21205115</v>
      </c>
      <c r="C5980" t="s">
        <v>9</v>
      </c>
      <c r="D5980">
        <v>5.6000000000000001E-2</v>
      </c>
      <c r="E5980">
        <v>0.02</v>
      </c>
      <c r="F5980">
        <v>3.1E-2</v>
      </c>
      <c r="G5980">
        <v>3.0000000000000001E-3</v>
      </c>
      <c r="H5980">
        <v>11</v>
      </c>
      <c r="I5980" s="7">
        <v>44522.977622719911</v>
      </c>
      <c r="J5980" t="s">
        <v>30</v>
      </c>
      <c r="K5980">
        <v>1560</v>
      </c>
      <c r="L5980">
        <v>25.473684210526319</v>
      </c>
      <c r="M5980">
        <v>197</v>
      </c>
      <c r="N5980">
        <v>1939.27</v>
      </c>
      <c r="O5980">
        <v>962</v>
      </c>
      <c r="Q5980">
        <v>966</v>
      </c>
      <c r="R5980">
        <v>6</v>
      </c>
      <c r="S5980" t="s">
        <v>109</v>
      </c>
      <c r="T5980">
        <v>0</v>
      </c>
    </row>
    <row r="5981" spans="1:20">
      <c r="A5981" s="6">
        <v>5979</v>
      </c>
      <c r="B5981">
        <v>21105238</v>
      </c>
      <c r="C5981" t="s">
        <v>12</v>
      </c>
      <c r="D5981">
        <v>4.9000000000000002E-2</v>
      </c>
      <c r="E5981">
        <v>2.7E-2</v>
      </c>
      <c r="F5981">
        <v>3.3000000000000002E-2</v>
      </c>
      <c r="G5981">
        <v>2E-3</v>
      </c>
      <c r="H5981">
        <v>11</v>
      </c>
      <c r="I5981" s="7">
        <v>44522.940816585651</v>
      </c>
      <c r="J5981" t="s">
        <v>30</v>
      </c>
      <c r="K5981">
        <v>1561</v>
      </c>
      <c r="L5981">
        <v>23.15789473684211</v>
      </c>
      <c r="M5981">
        <v>85</v>
      </c>
      <c r="N5981">
        <v>919.73</v>
      </c>
      <c r="O5981">
        <v>1094</v>
      </c>
      <c r="Q5981">
        <v>1118</v>
      </c>
      <c r="R5981">
        <v>6</v>
      </c>
      <c r="S5981" t="s">
        <v>109</v>
      </c>
      <c r="T5981">
        <v>5</v>
      </c>
    </row>
    <row r="5982" spans="1:20">
      <c r="A5982" s="6">
        <v>5980</v>
      </c>
      <c r="B5982">
        <v>21205114</v>
      </c>
      <c r="C5982" t="s">
        <v>10</v>
      </c>
      <c r="D5982">
        <v>6.3E-2</v>
      </c>
      <c r="E5982">
        <v>0.02</v>
      </c>
      <c r="F5982">
        <v>3.3000000000000002E-2</v>
      </c>
      <c r="G5982">
        <v>4.0000000000000001E-3</v>
      </c>
      <c r="H5982">
        <v>11</v>
      </c>
      <c r="I5982" s="7">
        <v>44522.936302812501</v>
      </c>
      <c r="J5982" t="s">
        <v>30</v>
      </c>
      <c r="K5982">
        <v>1546</v>
      </c>
      <c r="L5982">
        <v>20.84210526315789</v>
      </c>
      <c r="M5982">
        <v>184</v>
      </c>
      <c r="N5982">
        <v>0</v>
      </c>
      <c r="O5982">
        <v>2462</v>
      </c>
      <c r="Q5982">
        <v>1079</v>
      </c>
      <c r="R5982">
        <v>6</v>
      </c>
      <c r="S5982" t="s">
        <v>109</v>
      </c>
      <c r="T5982">
        <v>0</v>
      </c>
    </row>
    <row r="5983" spans="1:20">
      <c r="A5983" s="6">
        <v>5981</v>
      </c>
      <c r="B5983">
        <v>21105237</v>
      </c>
      <c r="C5983" t="s">
        <v>12</v>
      </c>
      <c r="D5983">
        <v>4.5999999999999999E-2</v>
      </c>
      <c r="E5983">
        <v>2.4E-2</v>
      </c>
      <c r="F5983">
        <v>2.5999999999999999E-2</v>
      </c>
      <c r="G5983">
        <v>3.0000000000000001E-3</v>
      </c>
      <c r="H5983">
        <v>11</v>
      </c>
      <c r="I5983" s="7">
        <v>44522.889774224539</v>
      </c>
      <c r="J5983" t="s">
        <v>30</v>
      </c>
      <c r="K5983">
        <v>1579</v>
      </c>
      <c r="L5983">
        <v>23.15789473684211</v>
      </c>
      <c r="M5983">
        <v>182</v>
      </c>
      <c r="N5983">
        <v>1027.1500000000001</v>
      </c>
      <c r="O5983">
        <v>1094</v>
      </c>
      <c r="Q5983">
        <v>1189</v>
      </c>
      <c r="R5983">
        <v>6</v>
      </c>
      <c r="S5983" t="s">
        <v>109</v>
      </c>
      <c r="T5983">
        <v>5</v>
      </c>
    </row>
    <row r="5984" spans="1:20">
      <c r="A5984" s="6">
        <v>5982</v>
      </c>
      <c r="B5984">
        <v>21205113</v>
      </c>
      <c r="C5984" t="s">
        <v>8</v>
      </c>
      <c r="D5984">
        <v>3.9E-2</v>
      </c>
      <c r="E5984">
        <v>8.9999999999999993E-3</v>
      </c>
      <c r="F5984">
        <v>3.2000000000000001E-2</v>
      </c>
      <c r="G5984">
        <v>5.0000000000000001E-3</v>
      </c>
      <c r="H5984">
        <v>11</v>
      </c>
      <c r="I5984" s="7">
        <v>44522.846718171299</v>
      </c>
      <c r="J5984" t="s">
        <v>30</v>
      </c>
      <c r="K5984">
        <v>1621</v>
      </c>
      <c r="L5984">
        <v>22</v>
      </c>
      <c r="M5984">
        <v>198</v>
      </c>
      <c r="N5984">
        <v>308.58</v>
      </c>
      <c r="O5984">
        <v>2093</v>
      </c>
      <c r="Q5984">
        <v>1220</v>
      </c>
      <c r="R5984">
        <v>6</v>
      </c>
      <c r="S5984" t="s">
        <v>109</v>
      </c>
      <c r="T5984">
        <v>2</v>
      </c>
    </row>
    <row r="5985" spans="1:20">
      <c r="A5985" s="6">
        <v>5983</v>
      </c>
      <c r="B5985">
        <v>21105234</v>
      </c>
      <c r="C5985" t="s">
        <v>12</v>
      </c>
      <c r="D5985">
        <v>0.09</v>
      </c>
      <c r="E5985">
        <v>0.02</v>
      </c>
      <c r="F5985">
        <v>3.1E-2</v>
      </c>
      <c r="G5985">
        <v>2E-3</v>
      </c>
      <c r="H5985">
        <v>11</v>
      </c>
      <c r="I5985" s="7">
        <v>44522.417197604169</v>
      </c>
      <c r="J5985" t="s">
        <v>30</v>
      </c>
      <c r="K5985">
        <v>1573</v>
      </c>
      <c r="L5985">
        <v>20.84210526315789</v>
      </c>
      <c r="M5985">
        <v>194</v>
      </c>
      <c r="N5985">
        <v>114.88</v>
      </c>
      <c r="O5985">
        <v>1314</v>
      </c>
      <c r="Q5985">
        <v>1033</v>
      </c>
      <c r="R5985">
        <v>6</v>
      </c>
      <c r="S5985" t="s">
        <v>109</v>
      </c>
      <c r="T5985">
        <v>0</v>
      </c>
    </row>
    <row r="5986" spans="1:20">
      <c r="A5986" s="6">
        <v>5984</v>
      </c>
      <c r="B5986">
        <v>21205109</v>
      </c>
      <c r="C5986" t="s">
        <v>9</v>
      </c>
      <c r="D5986">
        <v>0.09</v>
      </c>
      <c r="E5986">
        <v>2.3E-2</v>
      </c>
      <c r="F5986">
        <v>2.9000000000000001E-2</v>
      </c>
      <c r="G5986">
        <v>2E-3</v>
      </c>
      <c r="H5986">
        <v>11</v>
      </c>
      <c r="I5986" s="7">
        <v>44522.378308182873</v>
      </c>
      <c r="J5986" t="s">
        <v>30</v>
      </c>
      <c r="K5986">
        <v>1587</v>
      </c>
      <c r="L5986">
        <v>20.84210526315789</v>
      </c>
      <c r="M5986">
        <v>183</v>
      </c>
      <c r="N5986">
        <v>101.25</v>
      </c>
      <c r="O5986">
        <v>959</v>
      </c>
      <c r="Q5986">
        <v>889</v>
      </c>
      <c r="R5986">
        <v>6</v>
      </c>
      <c r="S5986" t="s">
        <v>109</v>
      </c>
      <c r="T5986">
        <v>0</v>
      </c>
    </row>
    <row r="5987" spans="1:20">
      <c r="A5987" s="6">
        <v>5985</v>
      </c>
      <c r="B5987">
        <v>21205108</v>
      </c>
      <c r="C5987" t="s">
        <v>9</v>
      </c>
      <c r="D5987">
        <v>0.06</v>
      </c>
      <c r="E5987">
        <v>2.5000000000000001E-2</v>
      </c>
      <c r="F5987">
        <v>3.7999999999999999E-2</v>
      </c>
      <c r="G5987">
        <v>3.0000000000000001E-3</v>
      </c>
      <c r="H5987">
        <v>11</v>
      </c>
      <c r="I5987" s="7">
        <v>44522.330737766213</v>
      </c>
      <c r="J5987" t="s">
        <v>30</v>
      </c>
      <c r="K5987">
        <v>1550</v>
      </c>
      <c r="L5987">
        <v>20.84210526315789</v>
      </c>
      <c r="M5987">
        <v>185</v>
      </c>
      <c r="N5987">
        <v>117.5</v>
      </c>
      <c r="O5987">
        <v>1157</v>
      </c>
      <c r="Q5987">
        <v>1001</v>
      </c>
      <c r="R5987">
        <v>6</v>
      </c>
      <c r="S5987" t="s">
        <v>109</v>
      </c>
      <c r="T5987">
        <v>0</v>
      </c>
    </row>
    <row r="5988" spans="1:20">
      <c r="A5988" s="6">
        <v>5986</v>
      </c>
      <c r="B5988">
        <v>21105232</v>
      </c>
      <c r="C5988" t="s">
        <v>12</v>
      </c>
      <c r="D5988">
        <v>4.2999999999999997E-2</v>
      </c>
      <c r="E5988">
        <v>0.02</v>
      </c>
      <c r="F5988">
        <v>0.03</v>
      </c>
      <c r="G5988">
        <v>2E-3</v>
      </c>
      <c r="H5988">
        <v>11</v>
      </c>
      <c r="I5988" s="7">
        <v>44522.289765046298</v>
      </c>
      <c r="J5988" t="s">
        <v>30</v>
      </c>
      <c r="K5988">
        <v>1570</v>
      </c>
      <c r="L5988">
        <v>25.473684210526319</v>
      </c>
      <c r="M5988">
        <v>48</v>
      </c>
      <c r="N5988">
        <v>68.930000000000007</v>
      </c>
      <c r="O5988">
        <v>1092</v>
      </c>
      <c r="Q5988">
        <v>911</v>
      </c>
      <c r="R5988">
        <v>6</v>
      </c>
      <c r="S5988" t="s">
        <v>109</v>
      </c>
      <c r="T5988">
        <v>8</v>
      </c>
    </row>
    <row r="5989" spans="1:20">
      <c r="A5989" s="6">
        <v>5987</v>
      </c>
      <c r="B5989">
        <v>21205107</v>
      </c>
      <c r="C5989" t="s">
        <v>9</v>
      </c>
      <c r="D5989">
        <v>4.9000000000000002E-2</v>
      </c>
      <c r="E5989">
        <v>2.5999999999999999E-2</v>
      </c>
      <c r="F5989">
        <v>3.2000000000000001E-2</v>
      </c>
      <c r="G5989">
        <v>2E-3</v>
      </c>
      <c r="H5989">
        <v>11</v>
      </c>
      <c r="I5989" s="7">
        <v>44522.256431134258</v>
      </c>
      <c r="J5989" t="s">
        <v>30</v>
      </c>
      <c r="K5989">
        <v>1604</v>
      </c>
      <c r="L5989">
        <v>23.15789473684211</v>
      </c>
      <c r="M5989">
        <v>205</v>
      </c>
      <c r="N5989">
        <v>103</v>
      </c>
      <c r="O5989">
        <v>956</v>
      </c>
      <c r="Q5989">
        <v>1015</v>
      </c>
      <c r="R5989">
        <v>6</v>
      </c>
      <c r="S5989" t="s">
        <v>109</v>
      </c>
      <c r="T5989">
        <v>5</v>
      </c>
    </row>
    <row r="5990" spans="1:20">
      <c r="A5990" s="6">
        <v>5988</v>
      </c>
      <c r="B5990">
        <v>21205101</v>
      </c>
      <c r="C5990" t="s">
        <v>8</v>
      </c>
      <c r="D5990">
        <v>3.5000000000000003E-2</v>
      </c>
      <c r="E5990">
        <v>2.1000000000000001E-2</v>
      </c>
      <c r="F5990">
        <v>3.3000000000000002E-2</v>
      </c>
      <c r="G5990">
        <v>1E-3</v>
      </c>
      <c r="H5990">
        <v>11</v>
      </c>
      <c r="I5990" s="7">
        <v>44521.96545408565</v>
      </c>
      <c r="J5990" t="s">
        <v>30</v>
      </c>
      <c r="K5990">
        <v>1585</v>
      </c>
      <c r="L5990">
        <v>23.15789473684211</v>
      </c>
      <c r="M5990">
        <v>188</v>
      </c>
      <c r="N5990">
        <v>66.83</v>
      </c>
      <c r="O5990">
        <v>1622</v>
      </c>
      <c r="Q5990">
        <v>981</v>
      </c>
      <c r="R5990">
        <v>6</v>
      </c>
      <c r="S5990" t="s">
        <v>109</v>
      </c>
      <c r="T5990">
        <v>8</v>
      </c>
    </row>
    <row r="5991" spans="1:20">
      <c r="A5991" s="6">
        <v>5989</v>
      </c>
      <c r="B5991">
        <v>21305361</v>
      </c>
      <c r="C5991" t="s">
        <v>10</v>
      </c>
      <c r="D5991">
        <v>4.7E-2</v>
      </c>
      <c r="E5991">
        <v>1.9E-2</v>
      </c>
      <c r="F5991">
        <v>3.3000000000000002E-2</v>
      </c>
      <c r="G5991">
        <v>6.0000000000000001E-3</v>
      </c>
      <c r="H5991">
        <v>11</v>
      </c>
      <c r="I5991" s="7">
        <v>44521.878994247687</v>
      </c>
      <c r="J5991" t="s">
        <v>30</v>
      </c>
      <c r="K5991">
        <v>1549</v>
      </c>
      <c r="L5991">
        <v>23.15789473684211</v>
      </c>
      <c r="M5991">
        <v>187</v>
      </c>
      <c r="N5991">
        <v>167.55</v>
      </c>
      <c r="O5991">
        <v>1038</v>
      </c>
      <c r="P5991">
        <v>192</v>
      </c>
      <c r="Q5991">
        <v>1080</v>
      </c>
      <c r="R5991">
        <v>6</v>
      </c>
      <c r="S5991" t="s">
        <v>109</v>
      </c>
      <c r="T5991">
        <v>2</v>
      </c>
    </row>
    <row r="5992" spans="1:20">
      <c r="A5992" s="6">
        <v>5990</v>
      </c>
      <c r="B5992">
        <v>21205099</v>
      </c>
      <c r="C5992" t="s">
        <v>10</v>
      </c>
      <c r="D5992">
        <v>4.2000000000000003E-2</v>
      </c>
      <c r="E5992">
        <v>2.1000000000000001E-2</v>
      </c>
      <c r="F5992">
        <v>0.04</v>
      </c>
      <c r="G5992">
        <v>5.0000000000000001E-3</v>
      </c>
      <c r="H5992">
        <v>11</v>
      </c>
      <c r="I5992" s="7">
        <v>44521.842535300922</v>
      </c>
      <c r="J5992" t="s">
        <v>30</v>
      </c>
      <c r="K5992">
        <v>1532</v>
      </c>
      <c r="L5992">
        <v>23.15789473684211</v>
      </c>
      <c r="M5992">
        <v>188</v>
      </c>
      <c r="N5992">
        <v>133.77000000000001</v>
      </c>
      <c r="O5992">
        <v>847</v>
      </c>
      <c r="P5992">
        <v>190</v>
      </c>
      <c r="Q5992">
        <v>932</v>
      </c>
      <c r="R5992">
        <v>6</v>
      </c>
      <c r="S5992" t="s">
        <v>109</v>
      </c>
      <c r="T5992">
        <v>2</v>
      </c>
    </row>
    <row r="5993" spans="1:20">
      <c r="A5993" s="6">
        <v>5991</v>
      </c>
      <c r="B5993">
        <v>21105223</v>
      </c>
      <c r="C5993" t="s">
        <v>12</v>
      </c>
      <c r="D5993">
        <v>6.8000000000000005E-2</v>
      </c>
      <c r="E5993">
        <v>1.4999999999999999E-2</v>
      </c>
      <c r="F5993">
        <v>3.6999999999999998E-2</v>
      </c>
      <c r="G5993">
        <v>8.0000000000000002E-3</v>
      </c>
      <c r="H5993">
        <v>11</v>
      </c>
      <c r="I5993" s="7">
        <v>44521.803298611107</v>
      </c>
      <c r="J5993" t="s">
        <v>30</v>
      </c>
      <c r="K5993">
        <v>1543</v>
      </c>
      <c r="L5993">
        <v>19.684210526315791</v>
      </c>
      <c r="M5993">
        <v>139</v>
      </c>
      <c r="N5993">
        <v>138.72999999999999</v>
      </c>
      <c r="O5993">
        <v>759</v>
      </c>
      <c r="P5993">
        <v>155</v>
      </c>
      <c r="Q5993">
        <v>1133</v>
      </c>
      <c r="R5993">
        <v>6</v>
      </c>
      <c r="S5993" t="s">
        <v>109</v>
      </c>
      <c r="T5993">
        <v>1</v>
      </c>
    </row>
    <row r="5994" spans="1:20">
      <c r="A5994" s="6">
        <v>5992</v>
      </c>
      <c r="B5994">
        <v>21105222</v>
      </c>
      <c r="C5994" t="s">
        <v>8</v>
      </c>
      <c r="D5994">
        <v>3.4000000000000002E-2</v>
      </c>
      <c r="E5994">
        <v>5.0000000000000001E-3</v>
      </c>
      <c r="F5994">
        <v>4.2999999999999997E-2</v>
      </c>
      <c r="G5994">
        <v>1.0999999999999999E-2</v>
      </c>
      <c r="H5994">
        <v>11</v>
      </c>
      <c r="I5994" s="7">
        <v>44521.76059027778</v>
      </c>
      <c r="J5994" t="s">
        <v>30</v>
      </c>
      <c r="K5994">
        <v>1566</v>
      </c>
      <c r="L5994">
        <v>23.15789473684211</v>
      </c>
      <c r="M5994">
        <v>182</v>
      </c>
      <c r="N5994">
        <v>140.41999999999999</v>
      </c>
      <c r="O5994">
        <v>2882</v>
      </c>
      <c r="P5994">
        <v>155</v>
      </c>
      <c r="Q5994">
        <v>1278</v>
      </c>
      <c r="R5994">
        <v>6</v>
      </c>
      <c r="S5994" t="s">
        <v>109</v>
      </c>
      <c r="T5994">
        <v>2</v>
      </c>
    </row>
    <row r="5995" spans="1:20">
      <c r="A5995" s="6">
        <v>5993</v>
      </c>
      <c r="B5995">
        <v>21205098</v>
      </c>
      <c r="C5995" t="s">
        <v>9</v>
      </c>
      <c r="D5995">
        <v>1.4999999999999999E-2</v>
      </c>
      <c r="E5995">
        <v>2.3E-2</v>
      </c>
      <c r="F5995">
        <v>3.6999999999999998E-2</v>
      </c>
      <c r="G5995">
        <v>3.0000000000000001E-3</v>
      </c>
      <c r="H5995">
        <v>11</v>
      </c>
      <c r="I5995" s="7">
        <v>44521.773784027777</v>
      </c>
      <c r="J5995" t="s">
        <v>30</v>
      </c>
      <c r="K5995">
        <v>1532</v>
      </c>
      <c r="L5995">
        <v>20.84210526315789</v>
      </c>
      <c r="M5995">
        <v>201</v>
      </c>
      <c r="N5995">
        <v>148.1</v>
      </c>
      <c r="O5995">
        <v>1160</v>
      </c>
      <c r="P5995">
        <v>195</v>
      </c>
      <c r="Q5995">
        <v>1045</v>
      </c>
      <c r="R5995">
        <v>6</v>
      </c>
      <c r="S5995" t="s">
        <v>109</v>
      </c>
      <c r="T5995">
        <v>12</v>
      </c>
    </row>
    <row r="5996" spans="1:20">
      <c r="A5996" s="6">
        <v>5994</v>
      </c>
      <c r="B5996">
        <v>21305359</v>
      </c>
      <c r="C5996" t="s">
        <v>11</v>
      </c>
      <c r="D5996">
        <v>0.14000000000000001</v>
      </c>
      <c r="E5996">
        <v>1.7999999999999999E-2</v>
      </c>
      <c r="F5996">
        <v>0.03</v>
      </c>
      <c r="G5996">
        <v>0</v>
      </c>
      <c r="H5996">
        <v>11</v>
      </c>
      <c r="I5996" s="7">
        <v>44521.809548761572</v>
      </c>
      <c r="J5996" t="s">
        <v>30</v>
      </c>
      <c r="K5996">
        <v>1607</v>
      </c>
      <c r="L5996">
        <v>1.1578947368421051</v>
      </c>
      <c r="M5996">
        <v>173</v>
      </c>
      <c r="N5996">
        <v>91.43</v>
      </c>
      <c r="O5996">
        <v>1407</v>
      </c>
      <c r="Q5996">
        <v>884</v>
      </c>
      <c r="R5996">
        <v>6</v>
      </c>
      <c r="S5996" t="s">
        <v>109</v>
      </c>
      <c r="T5996">
        <v>0</v>
      </c>
    </row>
    <row r="5997" spans="1:20">
      <c r="A5997" s="6">
        <v>5995</v>
      </c>
      <c r="B5997">
        <v>21205097</v>
      </c>
      <c r="C5997" t="s">
        <v>8</v>
      </c>
      <c r="D5997">
        <v>5.8000000000000003E-2</v>
      </c>
      <c r="E5997">
        <v>1.7000000000000001E-2</v>
      </c>
      <c r="F5997">
        <v>3.9E-2</v>
      </c>
      <c r="G5997">
        <v>1E-3</v>
      </c>
      <c r="H5997">
        <v>11</v>
      </c>
      <c r="I5997" s="7">
        <v>44521.725519560183</v>
      </c>
      <c r="J5997" t="s">
        <v>30</v>
      </c>
      <c r="K5997">
        <v>1530</v>
      </c>
      <c r="L5997">
        <v>25.473684210526319</v>
      </c>
      <c r="M5997">
        <v>189</v>
      </c>
      <c r="N5997">
        <v>142.05000000000001</v>
      </c>
      <c r="O5997">
        <v>1875</v>
      </c>
      <c r="P5997">
        <v>275</v>
      </c>
      <c r="Q5997">
        <v>1109</v>
      </c>
      <c r="R5997">
        <v>6</v>
      </c>
      <c r="S5997" t="s">
        <v>109</v>
      </c>
      <c r="T5997">
        <v>15</v>
      </c>
    </row>
    <row r="5998" spans="1:20">
      <c r="A5998" s="6">
        <v>5996</v>
      </c>
      <c r="B5998">
        <v>21305358</v>
      </c>
      <c r="C5998" t="s">
        <v>11</v>
      </c>
      <c r="D5998">
        <v>7.0000000000000001E-3</v>
      </c>
      <c r="E5998">
        <v>1.7999999999999999E-2</v>
      </c>
      <c r="F5998">
        <v>2.5999999999999999E-2</v>
      </c>
      <c r="G5998">
        <v>1E-3</v>
      </c>
      <c r="H5998">
        <v>11</v>
      </c>
      <c r="I5998" s="7">
        <v>44521.685588425928</v>
      </c>
      <c r="J5998" t="s">
        <v>30</v>
      </c>
      <c r="K5998">
        <v>1584</v>
      </c>
      <c r="L5998">
        <v>25.473684210526319</v>
      </c>
      <c r="M5998">
        <v>186</v>
      </c>
      <c r="N5998">
        <v>145.37</v>
      </c>
      <c r="O5998">
        <v>935</v>
      </c>
      <c r="Q5998">
        <v>1100</v>
      </c>
      <c r="R5998">
        <v>6</v>
      </c>
      <c r="S5998" t="s">
        <v>109</v>
      </c>
      <c r="T5998">
        <v>9</v>
      </c>
    </row>
    <row r="5999" spans="1:20">
      <c r="A5999" s="6">
        <v>5997</v>
      </c>
      <c r="B5999">
        <v>21105221</v>
      </c>
      <c r="C5999" t="s">
        <v>12</v>
      </c>
      <c r="D5999">
        <v>3.7999999999999999E-2</v>
      </c>
      <c r="E5999">
        <v>1.9E-2</v>
      </c>
      <c r="F5999">
        <v>4.2000000000000003E-2</v>
      </c>
      <c r="G5999">
        <v>5.0000000000000001E-3</v>
      </c>
      <c r="H5999">
        <v>11</v>
      </c>
      <c r="I5999" s="7">
        <v>44521.678296527767</v>
      </c>
      <c r="J5999" t="s">
        <v>30</v>
      </c>
      <c r="K5999">
        <v>1538</v>
      </c>
      <c r="L5999">
        <v>22</v>
      </c>
      <c r="M5999">
        <v>176</v>
      </c>
      <c r="N5999">
        <v>75.73</v>
      </c>
      <c r="O5999">
        <v>1297</v>
      </c>
      <c r="P5999">
        <v>153</v>
      </c>
      <c r="Q5999">
        <v>886</v>
      </c>
      <c r="R5999">
        <v>6</v>
      </c>
      <c r="S5999" t="s">
        <v>109</v>
      </c>
      <c r="T5999">
        <v>2</v>
      </c>
    </row>
    <row r="6000" spans="1:20">
      <c r="A6000" s="6">
        <v>5998</v>
      </c>
      <c r="B6000">
        <v>21305357</v>
      </c>
      <c r="C6000" t="s">
        <v>10</v>
      </c>
      <c r="D6000">
        <v>7.0000000000000007E-2</v>
      </c>
      <c r="E6000">
        <v>1.7000000000000001E-2</v>
      </c>
      <c r="F6000">
        <v>2.4E-2</v>
      </c>
      <c r="G6000">
        <v>1E-3</v>
      </c>
      <c r="H6000">
        <v>11</v>
      </c>
      <c r="I6000" s="7">
        <v>44521.654684988433</v>
      </c>
      <c r="J6000" t="s">
        <v>30</v>
      </c>
      <c r="K6000">
        <v>1540</v>
      </c>
      <c r="L6000">
        <v>23.15789473684211</v>
      </c>
      <c r="M6000">
        <v>175</v>
      </c>
      <c r="N6000">
        <v>98.82</v>
      </c>
      <c r="O6000">
        <v>1132</v>
      </c>
      <c r="Q6000">
        <v>909</v>
      </c>
      <c r="R6000">
        <v>6</v>
      </c>
      <c r="S6000" t="s">
        <v>109</v>
      </c>
      <c r="T6000">
        <v>0</v>
      </c>
    </row>
    <row r="6001" spans="1:20">
      <c r="A6001" s="6">
        <v>5999</v>
      </c>
      <c r="B6001">
        <v>21205096</v>
      </c>
      <c r="C6001" t="s">
        <v>8</v>
      </c>
      <c r="D6001">
        <v>7.0000000000000007E-2</v>
      </c>
      <c r="E6001">
        <v>1.9E-2</v>
      </c>
      <c r="F6001">
        <v>2.8000000000000001E-2</v>
      </c>
      <c r="G6001">
        <v>1E-3</v>
      </c>
      <c r="H6001">
        <v>11</v>
      </c>
      <c r="I6001" s="7">
        <v>44521.642532060177</v>
      </c>
      <c r="J6001" t="s">
        <v>30</v>
      </c>
      <c r="K6001">
        <v>1541</v>
      </c>
      <c r="L6001">
        <v>23.15789473684211</v>
      </c>
      <c r="M6001">
        <v>191</v>
      </c>
      <c r="N6001">
        <v>153.33000000000001</v>
      </c>
      <c r="O6001">
        <v>1159</v>
      </c>
      <c r="Q6001">
        <v>912</v>
      </c>
      <c r="R6001">
        <v>6</v>
      </c>
      <c r="S6001" t="s">
        <v>109</v>
      </c>
      <c r="T6001">
        <v>0</v>
      </c>
    </row>
    <row r="6002" spans="1:20">
      <c r="A6002" s="6">
        <v>6000</v>
      </c>
      <c r="B6002">
        <v>21105220</v>
      </c>
      <c r="C6002" t="s">
        <v>12</v>
      </c>
      <c r="D6002">
        <v>3.9E-2</v>
      </c>
      <c r="E6002">
        <v>1.7999999999999999E-2</v>
      </c>
      <c r="F6002">
        <v>2.5000000000000001E-2</v>
      </c>
      <c r="G6002">
        <v>4.0000000000000001E-3</v>
      </c>
      <c r="H6002">
        <v>11</v>
      </c>
      <c r="I6002" s="7">
        <v>44521.606767627323</v>
      </c>
      <c r="J6002" t="s">
        <v>30</v>
      </c>
      <c r="K6002">
        <v>1573</v>
      </c>
      <c r="L6002">
        <v>23.15789473684211</v>
      </c>
      <c r="M6002">
        <v>184</v>
      </c>
      <c r="N6002">
        <v>75.03</v>
      </c>
      <c r="O6002">
        <v>1094</v>
      </c>
      <c r="Q6002">
        <v>865</v>
      </c>
      <c r="R6002">
        <v>6</v>
      </c>
      <c r="S6002" t="s">
        <v>109</v>
      </c>
      <c r="T6002">
        <v>8</v>
      </c>
    </row>
    <row r="6003" spans="1:20">
      <c r="A6003" s="6">
        <v>6001</v>
      </c>
      <c r="B6003">
        <v>21205095</v>
      </c>
      <c r="C6003" t="s">
        <v>10</v>
      </c>
      <c r="D6003">
        <v>7.0000000000000007E-2</v>
      </c>
      <c r="E6003">
        <v>1.4999999999999999E-2</v>
      </c>
      <c r="F6003">
        <v>2.7E-2</v>
      </c>
      <c r="G6003">
        <v>1E-3</v>
      </c>
      <c r="H6003">
        <v>11</v>
      </c>
      <c r="I6003" s="7">
        <v>44521.606073182869</v>
      </c>
      <c r="J6003" t="s">
        <v>30</v>
      </c>
      <c r="K6003">
        <v>1552</v>
      </c>
      <c r="L6003">
        <v>23.15789473684211</v>
      </c>
      <c r="M6003">
        <v>180</v>
      </c>
      <c r="N6003">
        <v>132.80000000000001</v>
      </c>
      <c r="O6003">
        <v>2376</v>
      </c>
      <c r="Q6003">
        <v>988</v>
      </c>
      <c r="R6003">
        <v>6</v>
      </c>
      <c r="S6003" t="s">
        <v>109</v>
      </c>
      <c r="T6003">
        <v>0</v>
      </c>
    </row>
    <row r="6004" spans="1:20">
      <c r="A6004" s="6">
        <v>6002</v>
      </c>
      <c r="B6004">
        <v>21305356</v>
      </c>
      <c r="C6004" t="s">
        <v>11</v>
      </c>
      <c r="D6004">
        <v>3.4000000000000002E-2</v>
      </c>
      <c r="E6004">
        <v>1.7000000000000001E-2</v>
      </c>
      <c r="F6004">
        <v>0.02</v>
      </c>
      <c r="G6004">
        <v>1E-3</v>
      </c>
      <c r="H6004">
        <v>11</v>
      </c>
      <c r="I6004" s="7">
        <v>44521.584892592589</v>
      </c>
      <c r="J6004" t="s">
        <v>30</v>
      </c>
      <c r="K6004">
        <v>1573</v>
      </c>
      <c r="L6004">
        <v>23.15789473684211</v>
      </c>
      <c r="M6004">
        <v>195</v>
      </c>
      <c r="N6004">
        <v>67.22</v>
      </c>
      <c r="O6004">
        <v>1122</v>
      </c>
      <c r="Q6004">
        <v>1480</v>
      </c>
      <c r="R6004">
        <v>6</v>
      </c>
      <c r="S6004" t="s">
        <v>109</v>
      </c>
      <c r="T6004">
        <v>8</v>
      </c>
    </row>
    <row r="6005" spans="1:20">
      <c r="A6005" s="6">
        <v>6003</v>
      </c>
      <c r="B6005">
        <v>21105219</v>
      </c>
      <c r="C6005" t="s">
        <v>8</v>
      </c>
      <c r="D6005">
        <v>5.0999999999999997E-2</v>
      </c>
      <c r="E6005">
        <v>1.4999999999999999E-2</v>
      </c>
      <c r="F6005">
        <v>0.03</v>
      </c>
      <c r="G6005">
        <v>1E-3</v>
      </c>
      <c r="H6005">
        <v>11</v>
      </c>
      <c r="I6005" s="7">
        <v>44521.559891863428</v>
      </c>
      <c r="J6005" t="s">
        <v>30</v>
      </c>
      <c r="K6005">
        <v>1565</v>
      </c>
      <c r="L6005">
        <v>23.15789473684211</v>
      </c>
      <c r="M6005">
        <v>183</v>
      </c>
      <c r="N6005">
        <v>59.07</v>
      </c>
      <c r="O6005">
        <v>1448</v>
      </c>
      <c r="Q6005">
        <v>862</v>
      </c>
      <c r="R6005">
        <v>6</v>
      </c>
      <c r="S6005" t="s">
        <v>109</v>
      </c>
      <c r="T6005">
        <v>0</v>
      </c>
    </row>
    <row r="6006" spans="1:20">
      <c r="A6006" s="6">
        <v>6004</v>
      </c>
      <c r="B6006">
        <v>21205094</v>
      </c>
      <c r="C6006" t="s">
        <v>10</v>
      </c>
      <c r="D6006">
        <v>0.1</v>
      </c>
      <c r="E6006">
        <v>1.6E-2</v>
      </c>
      <c r="F6006">
        <v>0.03</v>
      </c>
      <c r="G6006">
        <v>3.0000000000000001E-3</v>
      </c>
      <c r="H6006">
        <v>11</v>
      </c>
      <c r="I6006" s="7">
        <v>44521.534196875</v>
      </c>
      <c r="J6006" t="s">
        <v>30</v>
      </c>
      <c r="K6006">
        <v>1551</v>
      </c>
      <c r="L6006">
        <v>20.84210526315789</v>
      </c>
      <c r="M6006">
        <v>176</v>
      </c>
      <c r="N6006">
        <v>153.43</v>
      </c>
      <c r="O6006">
        <v>1159</v>
      </c>
      <c r="Q6006">
        <v>1047</v>
      </c>
      <c r="R6006">
        <v>6</v>
      </c>
      <c r="S6006" t="s">
        <v>109</v>
      </c>
      <c r="T6006">
        <v>0</v>
      </c>
    </row>
    <row r="6007" spans="1:20">
      <c r="A6007" s="6">
        <v>6005</v>
      </c>
      <c r="B6007">
        <v>21305355</v>
      </c>
      <c r="C6007" t="s">
        <v>11</v>
      </c>
      <c r="D6007">
        <v>3.5000000000000003E-2</v>
      </c>
      <c r="E6007">
        <v>1.9E-2</v>
      </c>
      <c r="F6007">
        <v>2.1000000000000001E-2</v>
      </c>
      <c r="G6007">
        <v>1E-3</v>
      </c>
      <c r="H6007">
        <v>11</v>
      </c>
      <c r="I6007" s="7">
        <v>44521.530377395837</v>
      </c>
      <c r="J6007" t="s">
        <v>30</v>
      </c>
      <c r="K6007">
        <v>1562</v>
      </c>
      <c r="L6007">
        <v>23.15789473684211</v>
      </c>
      <c r="M6007">
        <v>191</v>
      </c>
      <c r="N6007">
        <v>96.5</v>
      </c>
      <c r="O6007">
        <v>1021</v>
      </c>
      <c r="Q6007">
        <v>1400</v>
      </c>
      <c r="R6007">
        <v>6</v>
      </c>
      <c r="S6007" t="s">
        <v>109</v>
      </c>
      <c r="T6007">
        <v>8</v>
      </c>
    </row>
    <row r="6008" spans="1:20">
      <c r="A6008" s="6">
        <v>6006</v>
      </c>
      <c r="B6008">
        <v>21105217</v>
      </c>
      <c r="C6008" t="s">
        <v>8</v>
      </c>
      <c r="D6008">
        <v>0.04</v>
      </c>
      <c r="E6008">
        <v>5.0000000000000001E-3</v>
      </c>
      <c r="F6008">
        <v>3.7999999999999999E-2</v>
      </c>
      <c r="G6008">
        <v>0.01</v>
      </c>
      <c r="H6008">
        <v>11</v>
      </c>
      <c r="I6008" s="7">
        <v>44521.482807094908</v>
      </c>
      <c r="J6008" t="s">
        <v>30</v>
      </c>
      <c r="K6008">
        <v>1588</v>
      </c>
      <c r="L6008">
        <v>19.684210526315791</v>
      </c>
      <c r="M6008">
        <v>181</v>
      </c>
      <c r="N6008">
        <v>375.38</v>
      </c>
      <c r="O6008">
        <v>1542</v>
      </c>
      <c r="Q6008">
        <v>844</v>
      </c>
      <c r="R6008">
        <v>6</v>
      </c>
      <c r="S6008" t="s">
        <v>109</v>
      </c>
      <c r="T6008">
        <v>2</v>
      </c>
    </row>
    <row r="6009" spans="1:20">
      <c r="A6009" s="6">
        <v>6007</v>
      </c>
      <c r="B6009">
        <v>21205083</v>
      </c>
      <c r="C6009" t="s">
        <v>9</v>
      </c>
      <c r="D6009">
        <v>6.5000000000000002E-2</v>
      </c>
      <c r="E6009">
        <v>1.7999999999999999E-2</v>
      </c>
      <c r="F6009">
        <v>2.8000000000000001E-2</v>
      </c>
      <c r="G6009">
        <v>8.0000000000000002E-3</v>
      </c>
      <c r="H6009">
        <v>11</v>
      </c>
      <c r="I6009" s="7">
        <v>44520.929673148152</v>
      </c>
      <c r="J6009" t="s">
        <v>30</v>
      </c>
      <c r="K6009">
        <v>1550</v>
      </c>
      <c r="L6009">
        <v>42.842105263157897</v>
      </c>
      <c r="M6009">
        <v>192</v>
      </c>
      <c r="N6009">
        <v>115.07</v>
      </c>
      <c r="O6009">
        <v>961</v>
      </c>
      <c r="Q6009">
        <v>1054</v>
      </c>
      <c r="R6009">
        <v>6</v>
      </c>
      <c r="S6009" t="s">
        <v>109</v>
      </c>
      <c r="T6009">
        <v>1</v>
      </c>
    </row>
    <row r="6010" spans="1:20">
      <c r="A6010" s="6">
        <v>6008</v>
      </c>
      <c r="B6010">
        <v>21105207</v>
      </c>
      <c r="C6010" t="s">
        <v>12</v>
      </c>
      <c r="D6010">
        <v>0.06</v>
      </c>
      <c r="E6010">
        <v>2.1999999999999999E-2</v>
      </c>
      <c r="F6010">
        <v>3.5999999999999997E-2</v>
      </c>
      <c r="G6010">
        <v>5.0000000000000001E-3</v>
      </c>
      <c r="H6010">
        <v>11</v>
      </c>
      <c r="I6010" s="7">
        <v>44520.895297569441</v>
      </c>
      <c r="J6010" t="s">
        <v>30</v>
      </c>
      <c r="K6010">
        <v>1576</v>
      </c>
      <c r="L6010">
        <v>20.84210526315789</v>
      </c>
      <c r="M6010">
        <v>184</v>
      </c>
      <c r="N6010">
        <v>115.9</v>
      </c>
      <c r="O6010">
        <v>1349</v>
      </c>
      <c r="P6010">
        <v>74</v>
      </c>
      <c r="Q6010">
        <v>1055</v>
      </c>
      <c r="R6010">
        <v>6</v>
      </c>
      <c r="S6010" t="s">
        <v>109</v>
      </c>
      <c r="T6010">
        <v>3</v>
      </c>
    </row>
    <row r="6011" spans="1:20">
      <c r="A6011" s="6">
        <v>6009</v>
      </c>
      <c r="B6011">
        <v>21105206</v>
      </c>
      <c r="C6011" t="s">
        <v>8</v>
      </c>
      <c r="D6011">
        <v>8.4000000000000005E-2</v>
      </c>
      <c r="E6011">
        <v>1.6E-2</v>
      </c>
      <c r="F6011">
        <v>4.7E-2</v>
      </c>
      <c r="G6011">
        <v>4.0000000000000001E-3</v>
      </c>
      <c r="H6011">
        <v>11</v>
      </c>
      <c r="I6011" s="7">
        <v>44520.858838194443</v>
      </c>
      <c r="J6011" t="s">
        <v>30</v>
      </c>
      <c r="K6011">
        <v>1567</v>
      </c>
      <c r="L6011">
        <v>23.15789473684211</v>
      </c>
      <c r="M6011">
        <v>179</v>
      </c>
      <c r="N6011">
        <v>149.37</v>
      </c>
      <c r="O6011">
        <v>1645</v>
      </c>
      <c r="Q6011">
        <v>887</v>
      </c>
      <c r="R6011">
        <v>6</v>
      </c>
      <c r="S6011" t="s">
        <v>109</v>
      </c>
      <c r="T6011">
        <v>0</v>
      </c>
    </row>
    <row r="6012" spans="1:20">
      <c r="A6012" s="6">
        <v>6010</v>
      </c>
      <c r="B6012">
        <v>21305337</v>
      </c>
      <c r="C6012" t="s">
        <v>11</v>
      </c>
      <c r="D6012">
        <v>4.2000000000000003E-2</v>
      </c>
      <c r="E6012">
        <v>2.5000000000000001E-2</v>
      </c>
      <c r="F6012">
        <v>2.5000000000000001E-2</v>
      </c>
      <c r="G6012">
        <v>3.0000000000000001E-3</v>
      </c>
      <c r="H6012">
        <v>11</v>
      </c>
      <c r="I6012" s="7">
        <v>44520.544597222222</v>
      </c>
      <c r="J6012" t="s">
        <v>30</v>
      </c>
      <c r="K6012">
        <v>1570</v>
      </c>
      <c r="L6012">
        <v>23.15789473684211</v>
      </c>
      <c r="M6012">
        <v>189</v>
      </c>
      <c r="N6012">
        <v>92.08</v>
      </c>
      <c r="O6012">
        <v>930</v>
      </c>
      <c r="Q6012">
        <v>1200</v>
      </c>
      <c r="R6012">
        <v>6</v>
      </c>
      <c r="S6012" t="s">
        <v>109</v>
      </c>
      <c r="T6012">
        <v>5</v>
      </c>
    </row>
    <row r="6013" spans="1:20">
      <c r="A6013" s="6">
        <v>6011</v>
      </c>
      <c r="B6013">
        <v>21105200</v>
      </c>
      <c r="C6013" t="s">
        <v>12</v>
      </c>
      <c r="D6013">
        <v>6.8000000000000005E-2</v>
      </c>
      <c r="E6013">
        <v>2.7E-2</v>
      </c>
      <c r="F6013">
        <v>3.3000000000000002E-2</v>
      </c>
      <c r="G6013">
        <v>3.0000000000000001E-3</v>
      </c>
      <c r="H6013">
        <v>11</v>
      </c>
      <c r="I6013" s="7">
        <v>44520.512999803243</v>
      </c>
      <c r="J6013" t="s">
        <v>30</v>
      </c>
      <c r="K6013">
        <v>1549</v>
      </c>
      <c r="L6013">
        <v>22</v>
      </c>
      <c r="M6013">
        <v>186</v>
      </c>
      <c r="N6013">
        <v>60.9</v>
      </c>
      <c r="O6013">
        <v>1091</v>
      </c>
      <c r="Q6013">
        <v>806</v>
      </c>
      <c r="R6013">
        <v>6</v>
      </c>
      <c r="S6013" t="s">
        <v>109</v>
      </c>
      <c r="T6013">
        <v>0</v>
      </c>
    </row>
    <row r="6014" spans="1:20">
      <c r="A6014" s="6">
        <v>6012</v>
      </c>
      <c r="B6014">
        <v>21405336</v>
      </c>
      <c r="C6014" t="s">
        <v>8</v>
      </c>
      <c r="D6014">
        <v>3.6999999999999998E-2</v>
      </c>
      <c r="E6014">
        <v>2.4E-2</v>
      </c>
      <c r="F6014">
        <v>2.5999999999999999E-2</v>
      </c>
      <c r="G6014">
        <v>2E-3</v>
      </c>
      <c r="H6014">
        <v>11</v>
      </c>
      <c r="I6014" s="7">
        <v>44520.506749502318</v>
      </c>
      <c r="J6014" t="s">
        <v>30</v>
      </c>
      <c r="K6014">
        <v>1602</v>
      </c>
      <c r="L6014">
        <v>23.15789473684211</v>
      </c>
      <c r="M6014">
        <v>192</v>
      </c>
      <c r="N6014">
        <v>90.9</v>
      </c>
      <c r="O6014">
        <v>1009</v>
      </c>
      <c r="Q6014">
        <v>1049</v>
      </c>
      <c r="R6014">
        <v>6</v>
      </c>
      <c r="S6014" t="s">
        <v>109</v>
      </c>
      <c r="T6014">
        <v>5</v>
      </c>
    </row>
    <row r="6015" spans="1:20">
      <c r="A6015" s="6">
        <v>6013</v>
      </c>
      <c r="B6015">
        <v>21305336</v>
      </c>
      <c r="C6015" t="s">
        <v>11</v>
      </c>
      <c r="D6015">
        <v>0.03</v>
      </c>
      <c r="E6015">
        <v>3.2000000000000001E-2</v>
      </c>
      <c r="F6015">
        <v>0.03</v>
      </c>
      <c r="G6015">
        <v>2E-3</v>
      </c>
      <c r="H6015">
        <v>11</v>
      </c>
      <c r="I6015" s="7">
        <v>44520.48036021991</v>
      </c>
      <c r="J6015" t="s">
        <v>30</v>
      </c>
      <c r="K6015">
        <v>1601</v>
      </c>
      <c r="L6015">
        <v>23.15789473684211</v>
      </c>
      <c r="M6015">
        <v>196</v>
      </c>
      <c r="N6015">
        <v>96.78</v>
      </c>
      <c r="O6015">
        <v>1219</v>
      </c>
      <c r="Q6015">
        <v>1100</v>
      </c>
      <c r="R6015">
        <v>6</v>
      </c>
      <c r="S6015" t="s">
        <v>109</v>
      </c>
      <c r="T6015">
        <v>13</v>
      </c>
    </row>
    <row r="6016" spans="1:20">
      <c r="A6016" s="6">
        <v>6014</v>
      </c>
      <c r="B6016">
        <v>21105199</v>
      </c>
      <c r="C6016" t="s">
        <v>12</v>
      </c>
      <c r="D6016">
        <v>0.08</v>
      </c>
      <c r="E6016">
        <v>2.4E-2</v>
      </c>
      <c r="F6016">
        <v>3.5999999999999997E-2</v>
      </c>
      <c r="G6016">
        <v>2E-3</v>
      </c>
      <c r="H6016">
        <v>11</v>
      </c>
      <c r="I6016" s="7">
        <v>44520.465776701392</v>
      </c>
      <c r="J6016" t="s">
        <v>30</v>
      </c>
      <c r="K6016">
        <v>1574</v>
      </c>
      <c r="L6016">
        <v>20.84210526315789</v>
      </c>
      <c r="M6016">
        <v>182</v>
      </c>
      <c r="N6016">
        <v>39.880000000000003</v>
      </c>
      <c r="O6016">
        <v>1092</v>
      </c>
      <c r="Q6016">
        <v>205</v>
      </c>
      <c r="R6016">
        <v>6</v>
      </c>
      <c r="S6016" t="s">
        <v>109</v>
      </c>
      <c r="T6016">
        <v>0</v>
      </c>
    </row>
    <row r="6017" spans="1:20">
      <c r="A6017" s="6">
        <v>6015</v>
      </c>
      <c r="B6017">
        <v>21305335</v>
      </c>
      <c r="C6017" t="s">
        <v>8</v>
      </c>
      <c r="D6017">
        <v>6.8000000000000005E-2</v>
      </c>
      <c r="E6017">
        <v>1.2E-2</v>
      </c>
      <c r="F6017">
        <v>4.4999999999999998E-2</v>
      </c>
      <c r="G6017">
        <v>6.0000000000000001E-3</v>
      </c>
      <c r="H6017">
        <v>11</v>
      </c>
      <c r="I6017" s="7">
        <v>44520.439734490741</v>
      </c>
      <c r="J6017" t="s">
        <v>30</v>
      </c>
      <c r="K6017">
        <v>1575</v>
      </c>
      <c r="L6017">
        <v>23.15789473684211</v>
      </c>
      <c r="M6017">
        <v>193</v>
      </c>
      <c r="N6017">
        <v>76.55</v>
      </c>
      <c r="O6017">
        <v>2102</v>
      </c>
      <c r="Q6017">
        <v>1190</v>
      </c>
      <c r="R6017">
        <v>6</v>
      </c>
      <c r="S6017" t="s">
        <v>109</v>
      </c>
      <c r="T6017">
        <v>1</v>
      </c>
    </row>
    <row r="6018" spans="1:20">
      <c r="A6018" s="6">
        <v>6016</v>
      </c>
      <c r="B6018">
        <v>21205074</v>
      </c>
      <c r="C6018" t="s">
        <v>9</v>
      </c>
      <c r="D6018">
        <v>9.2999999999999999E-2</v>
      </c>
      <c r="E6018">
        <v>0.02</v>
      </c>
      <c r="F6018">
        <v>3.3000000000000002E-2</v>
      </c>
      <c r="G6018">
        <v>5.0000000000000001E-3</v>
      </c>
      <c r="H6018">
        <v>11</v>
      </c>
      <c r="I6018" s="7">
        <v>44520.432095567128</v>
      </c>
      <c r="J6018" t="s">
        <v>30</v>
      </c>
      <c r="K6018">
        <v>1563</v>
      </c>
      <c r="L6018">
        <v>22</v>
      </c>
      <c r="M6018">
        <v>180</v>
      </c>
      <c r="N6018">
        <v>81.97</v>
      </c>
      <c r="O6018">
        <v>855</v>
      </c>
      <c r="Q6018">
        <v>1173</v>
      </c>
      <c r="R6018">
        <v>6</v>
      </c>
      <c r="S6018" t="s">
        <v>109</v>
      </c>
      <c r="T6018">
        <v>1</v>
      </c>
    </row>
    <row r="6019" spans="1:20">
      <c r="A6019" s="6">
        <v>6017</v>
      </c>
      <c r="B6019">
        <v>21205073</v>
      </c>
      <c r="C6019" t="s">
        <v>12</v>
      </c>
      <c r="D6019">
        <v>7.0000000000000007E-2</v>
      </c>
      <c r="E6019">
        <v>0.01</v>
      </c>
      <c r="F6019">
        <v>3.2000000000000001E-2</v>
      </c>
      <c r="G6019">
        <v>1.6E-2</v>
      </c>
      <c r="H6019">
        <v>11</v>
      </c>
      <c r="I6019" s="7">
        <v>44520.39806712963</v>
      </c>
      <c r="J6019" t="s">
        <v>30</v>
      </c>
      <c r="K6019">
        <v>1577</v>
      </c>
      <c r="L6019">
        <v>22</v>
      </c>
      <c r="M6019">
        <v>179</v>
      </c>
      <c r="N6019">
        <v>53.2</v>
      </c>
      <c r="O6019">
        <v>2043</v>
      </c>
      <c r="Q6019">
        <v>1207</v>
      </c>
      <c r="R6019">
        <v>6</v>
      </c>
      <c r="S6019" t="s">
        <v>109</v>
      </c>
      <c r="T6019">
        <v>1</v>
      </c>
    </row>
    <row r="6020" spans="1:20">
      <c r="A6020" s="6">
        <v>6018</v>
      </c>
      <c r="B6020">
        <v>21205072</v>
      </c>
      <c r="C6020" t="s">
        <v>12</v>
      </c>
      <c r="D6020">
        <v>4.1000000000000002E-2</v>
      </c>
      <c r="E6020">
        <v>1.6E-2</v>
      </c>
      <c r="F6020">
        <v>4.5999999999999999E-2</v>
      </c>
      <c r="G6020">
        <v>6.0000000000000001E-3</v>
      </c>
      <c r="H6020">
        <v>11</v>
      </c>
      <c r="I6020" s="7">
        <v>44520.362649768518</v>
      </c>
      <c r="J6020" t="s">
        <v>30</v>
      </c>
      <c r="K6020">
        <v>1528</v>
      </c>
      <c r="L6020">
        <v>44</v>
      </c>
      <c r="M6020">
        <v>181</v>
      </c>
      <c r="N6020">
        <v>53.07</v>
      </c>
      <c r="O6020">
        <v>563</v>
      </c>
      <c r="Q6020">
        <v>987</v>
      </c>
      <c r="R6020">
        <v>6</v>
      </c>
      <c r="S6020" t="s">
        <v>109</v>
      </c>
      <c r="T6020">
        <v>2</v>
      </c>
    </row>
    <row r="6021" spans="1:20">
      <c r="A6021" s="6">
        <v>6019</v>
      </c>
      <c r="B6021">
        <v>21105196</v>
      </c>
      <c r="C6021" t="s">
        <v>9</v>
      </c>
      <c r="D6021">
        <v>5.8000000000000003E-2</v>
      </c>
      <c r="E6021">
        <v>8.0000000000000002E-3</v>
      </c>
      <c r="F6021">
        <v>4.8000000000000001E-2</v>
      </c>
      <c r="G6021">
        <v>4.0000000000000001E-3</v>
      </c>
      <c r="H6021">
        <v>11</v>
      </c>
      <c r="I6021" s="7">
        <v>44520.329316006937</v>
      </c>
      <c r="J6021" t="s">
        <v>30</v>
      </c>
      <c r="K6021">
        <v>1577</v>
      </c>
      <c r="L6021">
        <v>20.84210526315789</v>
      </c>
      <c r="M6021">
        <v>192</v>
      </c>
      <c r="N6021">
        <v>42.42</v>
      </c>
      <c r="O6021">
        <v>2629</v>
      </c>
      <c r="Q6021">
        <v>938</v>
      </c>
      <c r="R6021">
        <v>6</v>
      </c>
      <c r="S6021" t="s">
        <v>109</v>
      </c>
      <c r="T6021">
        <v>0</v>
      </c>
    </row>
    <row r="6022" spans="1:20">
      <c r="A6022" s="6">
        <v>6020</v>
      </c>
      <c r="B6022">
        <v>21405327</v>
      </c>
      <c r="C6022" t="s">
        <v>8</v>
      </c>
      <c r="D6022">
        <v>0.08</v>
      </c>
      <c r="E6022">
        <v>2.8000000000000001E-2</v>
      </c>
      <c r="F6022">
        <v>4.2000000000000003E-2</v>
      </c>
      <c r="G6022">
        <v>5.0000000000000001E-3</v>
      </c>
      <c r="H6022">
        <v>11</v>
      </c>
      <c r="I6022" s="7">
        <v>44520.034519247682</v>
      </c>
      <c r="J6022" t="s">
        <v>30</v>
      </c>
      <c r="K6022">
        <v>1542</v>
      </c>
      <c r="L6022">
        <v>23.15789473684211</v>
      </c>
      <c r="M6022">
        <v>183</v>
      </c>
      <c r="N6022">
        <v>71.319999999999993</v>
      </c>
      <c r="O6022">
        <v>897</v>
      </c>
      <c r="P6022">
        <v>90</v>
      </c>
      <c r="Q6022">
        <v>1052</v>
      </c>
      <c r="R6022">
        <v>6</v>
      </c>
      <c r="S6022" t="s">
        <v>109</v>
      </c>
      <c r="T6022">
        <v>3</v>
      </c>
    </row>
    <row r="6023" spans="1:20">
      <c r="A6023" s="6">
        <v>6021</v>
      </c>
      <c r="B6023">
        <v>21205066</v>
      </c>
      <c r="C6023" t="s">
        <v>9</v>
      </c>
      <c r="D6023">
        <v>1.0999999999999999E-2</v>
      </c>
      <c r="E6023">
        <v>0.03</v>
      </c>
      <c r="F6023">
        <v>3.5999999999999997E-2</v>
      </c>
      <c r="G6023">
        <v>4.0000000000000001E-3</v>
      </c>
      <c r="H6023">
        <v>11</v>
      </c>
      <c r="I6023" s="7">
        <v>44519.997019097224</v>
      </c>
      <c r="J6023" t="s">
        <v>30</v>
      </c>
      <c r="K6023">
        <v>1597</v>
      </c>
      <c r="L6023">
        <v>20.84210526315789</v>
      </c>
      <c r="M6023">
        <v>191</v>
      </c>
      <c r="N6023">
        <v>34.770000000000003</v>
      </c>
      <c r="O6023">
        <v>962</v>
      </c>
      <c r="Q6023">
        <v>1024</v>
      </c>
      <c r="R6023">
        <v>6</v>
      </c>
      <c r="S6023" t="s">
        <v>109</v>
      </c>
      <c r="T6023">
        <v>12</v>
      </c>
    </row>
    <row r="6024" spans="1:20">
      <c r="A6024" s="6">
        <v>6022</v>
      </c>
      <c r="B6024">
        <v>21105190</v>
      </c>
      <c r="C6024" t="s">
        <v>12</v>
      </c>
      <c r="D6024">
        <v>4.4999999999999998E-2</v>
      </c>
      <c r="E6024">
        <v>2.4E-2</v>
      </c>
      <c r="F6024">
        <v>3.2000000000000001E-2</v>
      </c>
      <c r="G6024">
        <v>6.0000000000000001E-3</v>
      </c>
      <c r="H6024">
        <v>11</v>
      </c>
      <c r="I6024" s="7">
        <v>44519.957088229166</v>
      </c>
      <c r="J6024" t="s">
        <v>30</v>
      </c>
      <c r="K6024">
        <v>1550</v>
      </c>
      <c r="L6024">
        <v>23.15789473684211</v>
      </c>
      <c r="M6024">
        <v>192</v>
      </c>
      <c r="N6024">
        <v>77.23</v>
      </c>
      <c r="O6024">
        <v>1213</v>
      </c>
      <c r="P6024">
        <v>183</v>
      </c>
      <c r="Q6024">
        <v>869</v>
      </c>
      <c r="R6024">
        <v>6</v>
      </c>
      <c r="S6024" t="s">
        <v>109</v>
      </c>
      <c r="T6024">
        <v>5</v>
      </c>
    </row>
    <row r="6025" spans="1:20">
      <c r="A6025" s="6">
        <v>6023</v>
      </c>
      <c r="B6025">
        <v>21105189</v>
      </c>
      <c r="C6025" t="s">
        <v>12</v>
      </c>
      <c r="D6025">
        <v>8.3000000000000004E-2</v>
      </c>
      <c r="E6025">
        <v>2.1000000000000001E-2</v>
      </c>
      <c r="F6025">
        <v>3.4000000000000002E-2</v>
      </c>
      <c r="G6025">
        <v>4.0000000000000001E-3</v>
      </c>
      <c r="H6025">
        <v>11</v>
      </c>
      <c r="I6025" s="7">
        <v>44519.931045451391</v>
      </c>
      <c r="J6025" t="s">
        <v>30</v>
      </c>
      <c r="K6025">
        <v>1562</v>
      </c>
      <c r="L6025">
        <v>23.15789473684211</v>
      </c>
      <c r="M6025">
        <v>185</v>
      </c>
      <c r="N6025">
        <v>75.099999999999994</v>
      </c>
      <c r="O6025">
        <v>1580</v>
      </c>
      <c r="Q6025">
        <v>1083</v>
      </c>
      <c r="R6025">
        <v>6</v>
      </c>
      <c r="S6025" t="s">
        <v>109</v>
      </c>
      <c r="T6025">
        <v>0</v>
      </c>
    </row>
    <row r="6026" spans="1:20">
      <c r="A6026" s="6">
        <v>6024</v>
      </c>
      <c r="B6026">
        <v>21405324</v>
      </c>
      <c r="C6026" t="s">
        <v>12</v>
      </c>
      <c r="D6026">
        <v>8.4000000000000005E-2</v>
      </c>
      <c r="E6026">
        <v>2.3E-2</v>
      </c>
      <c r="F6026">
        <v>2.9000000000000001E-2</v>
      </c>
      <c r="G6026">
        <v>6.0000000000000001E-3</v>
      </c>
      <c r="H6026">
        <v>11</v>
      </c>
      <c r="I6026" s="7">
        <v>44519.897017708332</v>
      </c>
      <c r="J6026" t="s">
        <v>30</v>
      </c>
      <c r="K6026">
        <v>1563</v>
      </c>
      <c r="L6026">
        <v>20.84210526315789</v>
      </c>
      <c r="M6026">
        <v>190</v>
      </c>
      <c r="N6026">
        <v>163.62</v>
      </c>
      <c r="O6026">
        <v>1872</v>
      </c>
      <c r="P6026">
        <v>199</v>
      </c>
      <c r="Q6026">
        <v>1320</v>
      </c>
      <c r="R6026">
        <v>6</v>
      </c>
      <c r="S6026" t="s">
        <v>109</v>
      </c>
      <c r="T6026">
        <v>3</v>
      </c>
    </row>
    <row r="6027" spans="1:20">
      <c r="A6027" s="6">
        <v>6025</v>
      </c>
      <c r="B6027">
        <v>21405323</v>
      </c>
      <c r="C6027" t="s">
        <v>8</v>
      </c>
      <c r="D6027">
        <v>0.05</v>
      </c>
      <c r="E6027">
        <v>2.5000000000000001E-2</v>
      </c>
      <c r="F6027">
        <v>2.7E-2</v>
      </c>
      <c r="G6027">
        <v>8.0000000000000002E-3</v>
      </c>
      <c r="H6027">
        <v>11</v>
      </c>
      <c r="I6027" s="7">
        <v>44519.848752430553</v>
      </c>
      <c r="J6027" t="s">
        <v>30</v>
      </c>
      <c r="K6027">
        <v>1549</v>
      </c>
      <c r="L6027">
        <v>23.15789473684211</v>
      </c>
      <c r="M6027">
        <v>188</v>
      </c>
      <c r="N6027">
        <v>29.72</v>
      </c>
      <c r="O6027">
        <v>1565</v>
      </c>
      <c r="Q6027">
        <v>796</v>
      </c>
      <c r="R6027">
        <v>6</v>
      </c>
      <c r="S6027" t="s">
        <v>109</v>
      </c>
      <c r="T6027">
        <v>5</v>
      </c>
    </row>
    <row r="6028" spans="1:20">
      <c r="A6028" s="6">
        <v>6026</v>
      </c>
      <c r="B6028">
        <v>21405320</v>
      </c>
      <c r="C6028" t="s">
        <v>11</v>
      </c>
      <c r="D6028">
        <v>3.9E-2</v>
      </c>
      <c r="E6028">
        <v>1.2999999999999999E-2</v>
      </c>
      <c r="F6028">
        <v>4.7E-2</v>
      </c>
      <c r="G6028">
        <v>5.0000000000000001E-3</v>
      </c>
      <c r="H6028">
        <v>11</v>
      </c>
      <c r="I6028" s="7">
        <v>44519.696666701391</v>
      </c>
      <c r="J6028" t="s">
        <v>30</v>
      </c>
      <c r="K6028">
        <v>1576</v>
      </c>
      <c r="L6028">
        <v>25.473684210526319</v>
      </c>
      <c r="M6028">
        <v>169</v>
      </c>
      <c r="N6028">
        <v>58.5</v>
      </c>
      <c r="O6028">
        <v>2698</v>
      </c>
      <c r="P6028">
        <v>216</v>
      </c>
      <c r="Q6028">
        <v>1332</v>
      </c>
      <c r="R6028">
        <v>6</v>
      </c>
      <c r="S6028" t="s">
        <v>109</v>
      </c>
      <c r="T6028">
        <v>2</v>
      </c>
    </row>
    <row r="6029" spans="1:20">
      <c r="A6029" s="6">
        <v>6027</v>
      </c>
      <c r="B6029">
        <v>21205055</v>
      </c>
      <c r="C6029" t="s">
        <v>10</v>
      </c>
      <c r="D6029">
        <v>1.0999999999999999E-2</v>
      </c>
      <c r="E6029">
        <v>3.5000000000000003E-2</v>
      </c>
      <c r="F6029">
        <v>3.7999999999999999E-2</v>
      </c>
      <c r="G6029">
        <v>1.2999999999999999E-2</v>
      </c>
      <c r="H6029">
        <v>11</v>
      </c>
      <c r="I6029" s="7">
        <v>44519.444232060188</v>
      </c>
      <c r="J6029" t="s">
        <v>30</v>
      </c>
      <c r="K6029">
        <v>1534</v>
      </c>
      <c r="L6029">
        <v>22</v>
      </c>
      <c r="M6029">
        <v>181</v>
      </c>
      <c r="N6029">
        <v>171.05</v>
      </c>
      <c r="O6029">
        <v>959</v>
      </c>
      <c r="Q6029">
        <v>1000</v>
      </c>
      <c r="R6029">
        <v>6</v>
      </c>
      <c r="S6029" t="s">
        <v>109</v>
      </c>
      <c r="T6029">
        <v>12</v>
      </c>
    </row>
    <row r="6030" spans="1:20">
      <c r="A6030" s="6">
        <v>6028</v>
      </c>
      <c r="B6030">
        <v>21405315</v>
      </c>
      <c r="C6030" t="s">
        <v>8</v>
      </c>
      <c r="D6030">
        <v>9.1999999999999998E-2</v>
      </c>
      <c r="E6030">
        <v>2.1999999999999999E-2</v>
      </c>
      <c r="F6030">
        <v>4.2999999999999997E-2</v>
      </c>
      <c r="G6030">
        <v>4.0000000000000001E-3</v>
      </c>
      <c r="H6030">
        <v>11</v>
      </c>
      <c r="I6030" s="7">
        <v>44519.434856863423</v>
      </c>
      <c r="J6030" t="s">
        <v>30</v>
      </c>
      <c r="K6030">
        <v>1572</v>
      </c>
      <c r="L6030">
        <v>22</v>
      </c>
      <c r="M6030">
        <v>184</v>
      </c>
      <c r="N6030">
        <v>90.4</v>
      </c>
      <c r="O6030">
        <v>967</v>
      </c>
      <c r="Q6030">
        <v>1180</v>
      </c>
      <c r="R6030">
        <v>6</v>
      </c>
      <c r="S6030" t="s">
        <v>109</v>
      </c>
      <c r="T6030">
        <v>0</v>
      </c>
    </row>
    <row r="6031" spans="1:20">
      <c r="A6031" s="6">
        <v>6029</v>
      </c>
      <c r="B6031">
        <v>21305315</v>
      </c>
      <c r="C6031" t="s">
        <v>11</v>
      </c>
      <c r="D6031">
        <v>9.0999999999999998E-2</v>
      </c>
      <c r="E6031">
        <v>1.7999999999999999E-2</v>
      </c>
      <c r="F6031">
        <v>3.2000000000000001E-2</v>
      </c>
      <c r="G6031">
        <v>0.01</v>
      </c>
      <c r="H6031">
        <v>11</v>
      </c>
      <c r="I6031" s="7">
        <v>44519.402564548611</v>
      </c>
      <c r="J6031" t="s">
        <v>30</v>
      </c>
      <c r="K6031">
        <v>1590</v>
      </c>
      <c r="L6031">
        <v>40.526315789473678</v>
      </c>
      <c r="M6031">
        <v>186</v>
      </c>
      <c r="N6031">
        <v>92.72</v>
      </c>
      <c r="O6031">
        <v>933</v>
      </c>
      <c r="Q6031">
        <v>1172</v>
      </c>
      <c r="R6031">
        <v>6</v>
      </c>
      <c r="S6031" t="s">
        <v>109</v>
      </c>
      <c r="T6031">
        <v>1</v>
      </c>
    </row>
    <row r="6032" spans="1:20">
      <c r="A6032" s="6">
        <v>6030</v>
      </c>
      <c r="B6032">
        <v>21105183</v>
      </c>
      <c r="C6032" t="s">
        <v>10</v>
      </c>
      <c r="D6032">
        <v>3.0000000000000001E-3</v>
      </c>
      <c r="E6032">
        <v>2.5000000000000001E-2</v>
      </c>
      <c r="F6032">
        <v>0.03</v>
      </c>
      <c r="G6032">
        <v>1.2E-2</v>
      </c>
      <c r="H6032">
        <v>11</v>
      </c>
      <c r="I6032" s="7">
        <v>44519.407772997693</v>
      </c>
      <c r="J6032" t="s">
        <v>30</v>
      </c>
      <c r="K6032">
        <v>1540</v>
      </c>
      <c r="L6032">
        <v>22</v>
      </c>
      <c r="M6032">
        <v>205</v>
      </c>
      <c r="N6032">
        <v>171.97</v>
      </c>
      <c r="O6032">
        <v>968</v>
      </c>
      <c r="Q6032">
        <v>1094</v>
      </c>
      <c r="R6032">
        <v>6</v>
      </c>
      <c r="S6032" t="s">
        <v>109</v>
      </c>
      <c r="T6032">
        <v>10</v>
      </c>
    </row>
    <row r="6033" spans="1:20">
      <c r="A6033" s="6">
        <v>6031</v>
      </c>
      <c r="B6033">
        <v>21405314</v>
      </c>
      <c r="C6033" t="s">
        <v>8</v>
      </c>
      <c r="D6033">
        <v>7.0999999999999994E-2</v>
      </c>
      <c r="E6033">
        <v>2.1999999999999999E-2</v>
      </c>
      <c r="F6033">
        <v>3.3000000000000002E-2</v>
      </c>
      <c r="G6033">
        <v>5.0000000000000001E-3</v>
      </c>
      <c r="H6033">
        <v>11</v>
      </c>
      <c r="I6033" s="7">
        <v>44519.375828124997</v>
      </c>
      <c r="J6033" t="s">
        <v>30</v>
      </c>
      <c r="K6033">
        <v>1574</v>
      </c>
      <c r="L6033">
        <v>22</v>
      </c>
      <c r="M6033">
        <v>179</v>
      </c>
      <c r="N6033">
        <v>92.72</v>
      </c>
      <c r="O6033">
        <v>980</v>
      </c>
      <c r="Q6033">
        <v>554</v>
      </c>
      <c r="R6033">
        <v>6</v>
      </c>
      <c r="S6033" t="s">
        <v>109</v>
      </c>
      <c r="T6033">
        <v>3</v>
      </c>
    </row>
    <row r="6034" spans="1:20">
      <c r="A6034" s="6">
        <v>6032</v>
      </c>
      <c r="B6034">
        <v>21205054</v>
      </c>
      <c r="C6034" t="s">
        <v>10</v>
      </c>
      <c r="D6034">
        <v>3.6999999999999998E-2</v>
      </c>
      <c r="E6034">
        <v>2.5000000000000001E-2</v>
      </c>
      <c r="F6034">
        <v>3.3000000000000002E-2</v>
      </c>
      <c r="G6034">
        <v>2E-3</v>
      </c>
      <c r="H6034">
        <v>11</v>
      </c>
      <c r="I6034" s="7">
        <v>44519.36367515046</v>
      </c>
      <c r="J6034" t="s">
        <v>30</v>
      </c>
      <c r="K6034">
        <v>1548</v>
      </c>
      <c r="L6034">
        <v>20.84210526315789</v>
      </c>
      <c r="M6034">
        <v>177</v>
      </c>
      <c r="N6034">
        <v>7226.3</v>
      </c>
      <c r="O6034">
        <v>957</v>
      </c>
      <c r="Q6034">
        <v>963</v>
      </c>
      <c r="R6034">
        <v>6</v>
      </c>
      <c r="S6034" t="s">
        <v>109</v>
      </c>
      <c r="T6034">
        <v>5</v>
      </c>
    </row>
    <row r="6035" spans="1:20">
      <c r="A6035" s="6">
        <v>6033</v>
      </c>
      <c r="B6035">
        <v>21305314</v>
      </c>
      <c r="C6035" t="s">
        <v>11</v>
      </c>
      <c r="D6035">
        <v>2.4E-2</v>
      </c>
      <c r="E6035">
        <v>2.3E-2</v>
      </c>
      <c r="F6035">
        <v>2.9000000000000001E-2</v>
      </c>
      <c r="G6035">
        <v>4.0000000000000001E-3</v>
      </c>
      <c r="H6035">
        <v>11</v>
      </c>
      <c r="I6035" s="7">
        <v>44519.338327511578</v>
      </c>
      <c r="J6035" t="s">
        <v>30</v>
      </c>
      <c r="K6035">
        <v>1572</v>
      </c>
      <c r="L6035">
        <v>20.84210526315789</v>
      </c>
      <c r="M6035">
        <v>189</v>
      </c>
      <c r="N6035">
        <v>146.13</v>
      </c>
      <c r="O6035">
        <v>930</v>
      </c>
      <c r="Q6035">
        <v>1362</v>
      </c>
      <c r="R6035">
        <v>6</v>
      </c>
      <c r="S6035" t="s">
        <v>109</v>
      </c>
      <c r="T6035">
        <v>7</v>
      </c>
    </row>
    <row r="6036" spans="1:20">
      <c r="A6036" s="6">
        <v>6034</v>
      </c>
      <c r="B6036">
        <v>21405313</v>
      </c>
      <c r="C6036" t="s">
        <v>8</v>
      </c>
      <c r="D6036">
        <v>5.5E-2</v>
      </c>
      <c r="E6036">
        <v>2.1999999999999999E-2</v>
      </c>
      <c r="F6036">
        <v>3.2000000000000001E-2</v>
      </c>
      <c r="G6036">
        <v>5.0000000000000001E-3</v>
      </c>
      <c r="H6036">
        <v>11</v>
      </c>
      <c r="I6036" s="7">
        <v>44519.331382951394</v>
      </c>
      <c r="J6036" t="s">
        <v>30</v>
      </c>
      <c r="K6036">
        <v>1579</v>
      </c>
      <c r="L6036">
        <v>40.526315789473678</v>
      </c>
      <c r="M6036">
        <v>182</v>
      </c>
      <c r="N6036">
        <v>173.67</v>
      </c>
      <c r="O6036">
        <v>1077</v>
      </c>
      <c r="Q6036">
        <v>954</v>
      </c>
      <c r="R6036">
        <v>6</v>
      </c>
      <c r="S6036" t="s">
        <v>109</v>
      </c>
      <c r="T6036">
        <v>3</v>
      </c>
    </row>
    <row r="6037" spans="1:20">
      <c r="A6037" s="6">
        <v>6035</v>
      </c>
      <c r="B6037">
        <v>21105182</v>
      </c>
      <c r="C6037" t="s">
        <v>8</v>
      </c>
      <c r="D6037">
        <v>0.08</v>
      </c>
      <c r="E6037">
        <v>2.5000000000000001E-2</v>
      </c>
      <c r="F6037">
        <v>3.7999999999999999E-2</v>
      </c>
      <c r="G6037">
        <v>5.0000000000000001E-3</v>
      </c>
      <c r="H6037">
        <v>11</v>
      </c>
      <c r="I6037" s="7">
        <v>44519.295618553238</v>
      </c>
      <c r="J6037" t="s">
        <v>30</v>
      </c>
      <c r="K6037">
        <v>1561</v>
      </c>
      <c r="L6037">
        <v>20.84210526315789</v>
      </c>
      <c r="M6037">
        <v>190</v>
      </c>
      <c r="N6037">
        <v>226.35</v>
      </c>
      <c r="O6037">
        <v>1094</v>
      </c>
      <c r="Q6037">
        <v>908</v>
      </c>
      <c r="R6037">
        <v>6</v>
      </c>
      <c r="S6037" t="s">
        <v>109</v>
      </c>
      <c r="T6037">
        <v>3</v>
      </c>
    </row>
    <row r="6038" spans="1:20">
      <c r="A6038" s="6">
        <v>6036</v>
      </c>
      <c r="B6038">
        <v>21305313</v>
      </c>
      <c r="C6038" t="s">
        <v>10</v>
      </c>
      <c r="D6038">
        <v>0.01</v>
      </c>
      <c r="E6038">
        <v>2.3E-2</v>
      </c>
      <c r="F6038">
        <v>0.03</v>
      </c>
      <c r="G6038">
        <v>2E-3</v>
      </c>
      <c r="H6038">
        <v>11</v>
      </c>
      <c r="I6038" s="7">
        <v>44519.288326539347</v>
      </c>
      <c r="J6038" t="s">
        <v>30</v>
      </c>
      <c r="K6038">
        <v>1594</v>
      </c>
      <c r="L6038">
        <v>23.15789473684211</v>
      </c>
      <c r="M6038">
        <v>182</v>
      </c>
      <c r="N6038">
        <v>150.12</v>
      </c>
      <c r="O6038">
        <v>1094</v>
      </c>
      <c r="Q6038">
        <v>1470</v>
      </c>
      <c r="R6038">
        <v>6</v>
      </c>
      <c r="S6038" t="s">
        <v>109</v>
      </c>
      <c r="T6038">
        <v>10</v>
      </c>
    </row>
    <row r="6039" spans="1:20">
      <c r="A6039" s="6">
        <v>6037</v>
      </c>
      <c r="B6039">
        <v>21105173</v>
      </c>
      <c r="C6039" t="s">
        <v>12</v>
      </c>
      <c r="D6039">
        <v>3.2000000000000001E-2</v>
      </c>
      <c r="E6039">
        <v>7.0000000000000001E-3</v>
      </c>
      <c r="F6039">
        <v>4.2999999999999997E-2</v>
      </c>
      <c r="G6039">
        <v>1.6E-2</v>
      </c>
      <c r="H6039">
        <v>11</v>
      </c>
      <c r="I6039" s="7">
        <v>44518.804985532413</v>
      </c>
      <c r="J6039" t="s">
        <v>30</v>
      </c>
      <c r="K6039">
        <v>1552</v>
      </c>
      <c r="L6039">
        <v>22</v>
      </c>
      <c r="M6039">
        <v>181</v>
      </c>
      <c r="N6039">
        <v>113.43</v>
      </c>
      <c r="O6039">
        <v>3166</v>
      </c>
      <c r="Q6039">
        <v>940</v>
      </c>
      <c r="R6039">
        <v>6</v>
      </c>
      <c r="S6039" t="s">
        <v>109</v>
      </c>
      <c r="T6039">
        <v>2</v>
      </c>
    </row>
    <row r="6040" spans="1:20">
      <c r="A6040" s="6">
        <v>6038</v>
      </c>
      <c r="B6040">
        <v>21105172</v>
      </c>
      <c r="C6040" t="s">
        <v>12</v>
      </c>
      <c r="D6040">
        <v>2.1999999999999999E-2</v>
      </c>
      <c r="E6040">
        <v>3.3000000000000002E-2</v>
      </c>
      <c r="F6040">
        <v>3.3000000000000002E-2</v>
      </c>
      <c r="G6040">
        <v>2E-3</v>
      </c>
      <c r="H6040">
        <v>11</v>
      </c>
      <c r="I6040" s="7">
        <v>44518.76435957176</v>
      </c>
      <c r="J6040" t="s">
        <v>30</v>
      </c>
      <c r="K6040">
        <v>1563</v>
      </c>
      <c r="L6040">
        <v>22</v>
      </c>
      <c r="M6040">
        <v>181</v>
      </c>
      <c r="N6040">
        <v>8671.5</v>
      </c>
      <c r="O6040">
        <v>1094</v>
      </c>
      <c r="Q6040">
        <v>890</v>
      </c>
      <c r="R6040">
        <v>6</v>
      </c>
      <c r="S6040" t="s">
        <v>109</v>
      </c>
      <c r="T6040">
        <v>14</v>
      </c>
    </row>
    <row r="6041" spans="1:20">
      <c r="A6041" s="6">
        <v>6039</v>
      </c>
      <c r="B6041">
        <v>21305295</v>
      </c>
      <c r="C6041" t="s">
        <v>11</v>
      </c>
      <c r="D6041">
        <v>0.01</v>
      </c>
      <c r="E6041">
        <v>1.7999999999999999E-2</v>
      </c>
      <c r="F6041">
        <v>2.4E-2</v>
      </c>
      <c r="G6041">
        <v>6.0000000000000001E-3</v>
      </c>
      <c r="H6041">
        <v>11</v>
      </c>
      <c r="I6041" s="7">
        <v>44518.369214270831</v>
      </c>
      <c r="J6041" t="s">
        <v>30</v>
      </c>
      <c r="K6041">
        <v>1584</v>
      </c>
      <c r="L6041">
        <v>22</v>
      </c>
      <c r="M6041">
        <v>188</v>
      </c>
      <c r="N6041">
        <v>5815.37</v>
      </c>
      <c r="O6041">
        <v>1259</v>
      </c>
      <c r="Q6041">
        <v>1000</v>
      </c>
      <c r="R6041">
        <v>6</v>
      </c>
      <c r="S6041" t="s">
        <v>109</v>
      </c>
      <c r="T6041">
        <v>9</v>
      </c>
    </row>
    <row r="6042" spans="1:20">
      <c r="A6042" s="6">
        <v>6040</v>
      </c>
      <c r="B6042">
        <v>21305294</v>
      </c>
      <c r="C6042" t="s">
        <v>11</v>
      </c>
      <c r="D6042">
        <v>0.11</v>
      </c>
      <c r="E6042">
        <v>2.1000000000000001E-2</v>
      </c>
      <c r="F6042">
        <v>4.1000000000000002E-2</v>
      </c>
      <c r="G6042">
        <v>7.0000000000000001E-3</v>
      </c>
      <c r="H6042">
        <v>11</v>
      </c>
      <c r="I6042" s="7">
        <v>44518.329977581023</v>
      </c>
      <c r="J6042" t="s">
        <v>30</v>
      </c>
      <c r="K6042">
        <v>1601</v>
      </c>
      <c r="L6042">
        <v>18.526315789473681</v>
      </c>
      <c r="M6042">
        <v>184</v>
      </c>
      <c r="N6042">
        <v>77.17</v>
      </c>
      <c r="O6042">
        <v>1692</v>
      </c>
      <c r="Q6042">
        <v>987</v>
      </c>
      <c r="R6042">
        <v>6</v>
      </c>
      <c r="S6042" t="s">
        <v>109</v>
      </c>
      <c r="T6042">
        <v>3</v>
      </c>
    </row>
    <row r="6043" spans="1:20">
      <c r="A6043" s="6">
        <v>6041</v>
      </c>
      <c r="B6043">
        <v>21405293</v>
      </c>
      <c r="C6043" t="s">
        <v>8</v>
      </c>
      <c r="D6043">
        <v>5.1999999999999998E-2</v>
      </c>
      <c r="E6043">
        <v>2.1999999999999999E-2</v>
      </c>
      <c r="F6043">
        <v>0.03</v>
      </c>
      <c r="G6043">
        <v>3.0000000000000001E-3</v>
      </c>
      <c r="H6043">
        <v>11</v>
      </c>
      <c r="I6043" s="7">
        <v>44518.296296446759</v>
      </c>
      <c r="J6043" t="s">
        <v>30</v>
      </c>
      <c r="K6043">
        <v>1555</v>
      </c>
      <c r="L6043">
        <v>18.526315789473681</v>
      </c>
      <c r="M6043">
        <v>151</v>
      </c>
      <c r="N6043">
        <v>117.33</v>
      </c>
      <c r="O6043">
        <v>1175</v>
      </c>
      <c r="Q6043">
        <v>965</v>
      </c>
      <c r="R6043">
        <v>6</v>
      </c>
      <c r="S6043" t="s">
        <v>109</v>
      </c>
      <c r="T6043">
        <v>0</v>
      </c>
    </row>
    <row r="6044" spans="1:20">
      <c r="A6044" s="6">
        <v>6042</v>
      </c>
      <c r="B6044">
        <v>21305293</v>
      </c>
      <c r="C6044" t="s">
        <v>11</v>
      </c>
      <c r="D6044">
        <v>5.3999999999999999E-2</v>
      </c>
      <c r="E6044">
        <v>2.4E-2</v>
      </c>
      <c r="F6044">
        <v>4.2000000000000003E-2</v>
      </c>
      <c r="G6044">
        <v>3.0000000000000001E-3</v>
      </c>
      <c r="H6044">
        <v>11</v>
      </c>
      <c r="I6044" s="7">
        <v>44518.263657175929</v>
      </c>
      <c r="J6044" t="s">
        <v>30</v>
      </c>
      <c r="K6044">
        <v>1563</v>
      </c>
      <c r="L6044">
        <v>23.15789473684211</v>
      </c>
      <c r="M6044">
        <v>184</v>
      </c>
      <c r="N6044">
        <v>5654.48</v>
      </c>
      <c r="O6044">
        <v>932</v>
      </c>
      <c r="Q6044">
        <v>1080</v>
      </c>
      <c r="R6044">
        <v>6</v>
      </c>
      <c r="S6044" t="s">
        <v>109</v>
      </c>
      <c r="T6044">
        <v>0</v>
      </c>
    </row>
    <row r="6045" spans="1:20">
      <c r="A6045" s="6">
        <v>6043</v>
      </c>
      <c r="B6045">
        <v>21405292</v>
      </c>
      <c r="C6045" t="s">
        <v>8</v>
      </c>
      <c r="D6045">
        <v>6.7000000000000004E-2</v>
      </c>
      <c r="E6045">
        <v>1.7999999999999999E-2</v>
      </c>
      <c r="F6045">
        <v>3.1E-2</v>
      </c>
      <c r="G6045">
        <v>3.0000000000000001E-3</v>
      </c>
      <c r="H6045">
        <v>11</v>
      </c>
      <c r="I6045" s="7">
        <v>44518.231017511571</v>
      </c>
      <c r="J6045" t="s">
        <v>30</v>
      </c>
      <c r="K6045">
        <v>1594</v>
      </c>
      <c r="L6045">
        <v>23.15789473684211</v>
      </c>
      <c r="M6045">
        <v>194</v>
      </c>
      <c r="N6045">
        <v>139.53</v>
      </c>
      <c r="O6045">
        <v>1241</v>
      </c>
      <c r="Q6045">
        <v>1310</v>
      </c>
      <c r="R6045">
        <v>6</v>
      </c>
      <c r="S6045" t="s">
        <v>109</v>
      </c>
      <c r="T6045">
        <v>0</v>
      </c>
    </row>
    <row r="6046" spans="1:20">
      <c r="A6046" s="6">
        <v>6044</v>
      </c>
      <c r="B6046">
        <v>21205047</v>
      </c>
      <c r="C6046" t="s">
        <v>9</v>
      </c>
      <c r="D6046">
        <v>3.1E-2</v>
      </c>
      <c r="E6046">
        <v>2.8000000000000001E-2</v>
      </c>
      <c r="F6046">
        <v>3.5000000000000003E-2</v>
      </c>
      <c r="G6046">
        <v>6.0000000000000001E-3</v>
      </c>
      <c r="H6046">
        <v>11</v>
      </c>
      <c r="I6046" s="7">
        <v>44518.188308599543</v>
      </c>
      <c r="J6046" t="s">
        <v>30</v>
      </c>
      <c r="K6046">
        <v>1616</v>
      </c>
      <c r="L6046">
        <v>22</v>
      </c>
      <c r="M6046">
        <v>177</v>
      </c>
      <c r="N6046">
        <v>38.479999999999997</v>
      </c>
      <c r="O6046">
        <v>847</v>
      </c>
      <c r="Q6046">
        <v>1155</v>
      </c>
      <c r="R6046">
        <v>6</v>
      </c>
      <c r="S6046" t="s">
        <v>109</v>
      </c>
      <c r="T6046">
        <v>5</v>
      </c>
    </row>
    <row r="6047" spans="1:20">
      <c r="A6047" s="6">
        <v>6045</v>
      </c>
      <c r="B6047">
        <v>21205046</v>
      </c>
      <c r="C6047" t="s">
        <v>12</v>
      </c>
      <c r="D6047">
        <v>5.7000000000000002E-2</v>
      </c>
      <c r="E6047">
        <v>1.4E-2</v>
      </c>
      <c r="F6047">
        <v>0.04</v>
      </c>
      <c r="G6047">
        <v>1.6E-2</v>
      </c>
      <c r="H6047">
        <v>11</v>
      </c>
      <c r="I6047" s="7">
        <v>44518.156016400462</v>
      </c>
      <c r="J6047" t="s">
        <v>30</v>
      </c>
      <c r="K6047">
        <v>1577</v>
      </c>
      <c r="L6047">
        <v>20.84210526315789</v>
      </c>
      <c r="M6047">
        <v>185</v>
      </c>
      <c r="N6047">
        <v>30.13</v>
      </c>
      <c r="O6047">
        <v>1914</v>
      </c>
      <c r="Q6047">
        <v>598</v>
      </c>
      <c r="R6047">
        <v>6</v>
      </c>
      <c r="S6047" t="s">
        <v>109</v>
      </c>
      <c r="T6047">
        <v>1</v>
      </c>
    </row>
    <row r="6048" spans="1:20">
      <c r="A6048" s="6">
        <v>6046</v>
      </c>
      <c r="B6048">
        <v>21205045</v>
      </c>
      <c r="C6048" t="s">
        <v>9</v>
      </c>
      <c r="D6048">
        <v>4.1000000000000002E-2</v>
      </c>
      <c r="E6048">
        <v>2.7E-2</v>
      </c>
      <c r="F6048">
        <v>3.2000000000000001E-2</v>
      </c>
      <c r="G6048">
        <v>5.0000000000000001E-3</v>
      </c>
      <c r="H6048">
        <v>11</v>
      </c>
      <c r="I6048" s="7">
        <v>44518.078584571762</v>
      </c>
      <c r="J6048" t="s">
        <v>30</v>
      </c>
      <c r="K6048">
        <v>1624</v>
      </c>
      <c r="L6048">
        <v>23.15789473684211</v>
      </c>
      <c r="M6048">
        <v>195</v>
      </c>
      <c r="N6048">
        <v>79.97</v>
      </c>
      <c r="O6048">
        <v>957</v>
      </c>
      <c r="Q6048">
        <v>925</v>
      </c>
      <c r="R6048">
        <v>6</v>
      </c>
      <c r="S6048" t="s">
        <v>109</v>
      </c>
      <c r="T6048">
        <v>5</v>
      </c>
    </row>
    <row r="6049" spans="1:20">
      <c r="A6049" s="6">
        <v>6047</v>
      </c>
      <c r="B6049">
        <v>21305288</v>
      </c>
      <c r="C6049" t="s">
        <v>12</v>
      </c>
      <c r="D6049">
        <v>6.3E-2</v>
      </c>
      <c r="E6049">
        <v>2.5000000000000001E-2</v>
      </c>
      <c r="F6049">
        <v>3.3000000000000002E-2</v>
      </c>
      <c r="G6049">
        <v>2E-3</v>
      </c>
      <c r="H6049">
        <v>11</v>
      </c>
      <c r="I6049" s="7">
        <v>44518.003236226847</v>
      </c>
      <c r="J6049" t="s">
        <v>30</v>
      </c>
      <c r="K6049">
        <v>1593</v>
      </c>
      <c r="L6049">
        <v>20.84210526315789</v>
      </c>
      <c r="M6049">
        <v>186</v>
      </c>
      <c r="N6049">
        <v>5285.38</v>
      </c>
      <c r="O6049">
        <v>1043</v>
      </c>
      <c r="Q6049">
        <v>1030</v>
      </c>
      <c r="R6049">
        <v>6</v>
      </c>
      <c r="S6049" t="s">
        <v>109</v>
      </c>
      <c r="T6049">
        <v>0</v>
      </c>
    </row>
    <row r="6050" spans="1:20">
      <c r="A6050" s="6">
        <v>6048</v>
      </c>
      <c r="B6050">
        <v>21105016</v>
      </c>
      <c r="C6050" t="s">
        <v>12</v>
      </c>
      <c r="D6050">
        <v>5.3999999999999999E-2</v>
      </c>
      <c r="E6050">
        <v>2.1999999999999999E-2</v>
      </c>
      <c r="F6050">
        <v>3.2000000000000001E-2</v>
      </c>
      <c r="G6050">
        <v>3.0000000000000001E-3</v>
      </c>
      <c r="H6050">
        <v>11</v>
      </c>
      <c r="I6050" s="7">
        <v>44508.952571562499</v>
      </c>
      <c r="J6050" t="s">
        <v>30</v>
      </c>
      <c r="K6050">
        <v>1564</v>
      </c>
      <c r="L6050">
        <v>20.84210526315789</v>
      </c>
      <c r="M6050">
        <v>149</v>
      </c>
      <c r="N6050">
        <v>0</v>
      </c>
      <c r="O6050">
        <v>1097</v>
      </c>
      <c r="Q6050">
        <v>917</v>
      </c>
      <c r="R6050">
        <v>6</v>
      </c>
      <c r="S6050" t="s">
        <v>109</v>
      </c>
      <c r="T6050">
        <v>0</v>
      </c>
    </row>
    <row r="6051" spans="1:20">
      <c r="A6051" s="6">
        <v>6049</v>
      </c>
      <c r="B6051">
        <v>21105015</v>
      </c>
      <c r="C6051" t="s">
        <v>12</v>
      </c>
      <c r="D6051">
        <v>6.7000000000000004E-2</v>
      </c>
      <c r="E6051">
        <v>2.1999999999999999E-2</v>
      </c>
      <c r="F6051">
        <v>4.4999999999999998E-2</v>
      </c>
      <c r="G6051">
        <v>6.0000000000000001E-3</v>
      </c>
      <c r="H6051">
        <v>11</v>
      </c>
      <c r="I6051" s="7">
        <v>44508.915434571762</v>
      </c>
      <c r="J6051" t="s">
        <v>30</v>
      </c>
      <c r="K6051">
        <v>1559</v>
      </c>
      <c r="L6051">
        <v>23.15789473684211</v>
      </c>
      <c r="M6051">
        <v>183</v>
      </c>
      <c r="N6051">
        <v>176.97</v>
      </c>
      <c r="O6051">
        <v>973</v>
      </c>
      <c r="Q6051">
        <v>1110</v>
      </c>
      <c r="R6051">
        <v>6</v>
      </c>
      <c r="S6051" t="s">
        <v>109</v>
      </c>
      <c r="T6051">
        <v>3</v>
      </c>
    </row>
    <row r="6052" spans="1:20">
      <c r="A6052" s="6">
        <v>6050</v>
      </c>
      <c r="B6052">
        <v>21204897</v>
      </c>
      <c r="C6052" t="s">
        <v>9</v>
      </c>
      <c r="D6052">
        <v>4.8000000000000001E-2</v>
      </c>
      <c r="E6052">
        <v>2.5999999999999999E-2</v>
      </c>
      <c r="F6052">
        <v>3.5000000000000003E-2</v>
      </c>
      <c r="G6052">
        <v>6.0000000000000001E-3</v>
      </c>
      <c r="H6052">
        <v>11</v>
      </c>
      <c r="I6052" s="7">
        <v>44508.87826597222</v>
      </c>
      <c r="J6052" t="s">
        <v>30</v>
      </c>
      <c r="K6052">
        <v>1589</v>
      </c>
      <c r="L6052">
        <v>23.15789473684211</v>
      </c>
      <c r="M6052">
        <v>195</v>
      </c>
      <c r="N6052">
        <v>53.13</v>
      </c>
      <c r="O6052">
        <v>959</v>
      </c>
      <c r="Q6052">
        <v>1102</v>
      </c>
      <c r="R6052">
        <v>6</v>
      </c>
      <c r="S6052" t="s">
        <v>109</v>
      </c>
      <c r="T6052">
        <v>5</v>
      </c>
    </row>
    <row r="6053" spans="1:20">
      <c r="A6053" s="6">
        <v>6051</v>
      </c>
      <c r="B6053">
        <v>21105014</v>
      </c>
      <c r="C6053" t="s">
        <v>12</v>
      </c>
      <c r="D6053">
        <v>0.04</v>
      </c>
      <c r="E6053">
        <v>2.5999999999999999E-2</v>
      </c>
      <c r="F6053">
        <v>3.4000000000000002E-2</v>
      </c>
      <c r="G6053">
        <v>2E-3</v>
      </c>
      <c r="H6053">
        <v>11</v>
      </c>
      <c r="I6053" s="7">
        <v>44508.844248148147</v>
      </c>
      <c r="J6053" t="s">
        <v>30</v>
      </c>
      <c r="K6053">
        <v>1565</v>
      </c>
      <c r="L6053">
        <v>23.15789473684211</v>
      </c>
      <c r="M6053">
        <v>178</v>
      </c>
      <c r="N6053">
        <v>34.15</v>
      </c>
      <c r="O6053">
        <v>1091</v>
      </c>
      <c r="Q6053">
        <v>853</v>
      </c>
      <c r="R6053">
        <v>6</v>
      </c>
      <c r="S6053" t="s">
        <v>109</v>
      </c>
      <c r="T6053">
        <v>5</v>
      </c>
    </row>
    <row r="6054" spans="1:20">
      <c r="A6054" s="6">
        <v>6052</v>
      </c>
      <c r="B6054">
        <v>21204896</v>
      </c>
      <c r="C6054" t="s">
        <v>9</v>
      </c>
      <c r="D6054">
        <v>5.5E-2</v>
      </c>
      <c r="E6054">
        <v>7.0000000000000001E-3</v>
      </c>
      <c r="F6054">
        <v>5.0999999999999997E-2</v>
      </c>
      <c r="G6054">
        <v>1.4E-2</v>
      </c>
      <c r="H6054">
        <v>11</v>
      </c>
      <c r="I6054" s="7">
        <v>44508.8185443287</v>
      </c>
      <c r="J6054" t="s">
        <v>30</v>
      </c>
      <c r="K6054">
        <v>1618</v>
      </c>
      <c r="L6054">
        <v>23.15789473684211</v>
      </c>
      <c r="M6054">
        <v>186</v>
      </c>
      <c r="N6054">
        <v>68.03</v>
      </c>
      <c r="O6054">
        <v>1816</v>
      </c>
      <c r="Q6054">
        <v>991</v>
      </c>
      <c r="R6054">
        <v>6</v>
      </c>
      <c r="S6054" t="s">
        <v>109</v>
      </c>
      <c r="T6054">
        <v>1</v>
      </c>
    </row>
    <row r="6055" spans="1:20">
      <c r="A6055" s="6">
        <v>6053</v>
      </c>
      <c r="B6055">
        <v>21204895</v>
      </c>
      <c r="C6055" t="s">
        <v>8</v>
      </c>
      <c r="D6055">
        <v>6.2E-2</v>
      </c>
      <c r="E6055">
        <v>2.5999999999999999E-2</v>
      </c>
      <c r="F6055">
        <v>3.6999999999999998E-2</v>
      </c>
      <c r="G6055">
        <v>1.4E-2</v>
      </c>
      <c r="H6055">
        <v>11</v>
      </c>
      <c r="I6055" s="7">
        <v>44508.770998761567</v>
      </c>
      <c r="J6055" t="s">
        <v>30</v>
      </c>
      <c r="K6055">
        <v>1594</v>
      </c>
      <c r="L6055">
        <v>22</v>
      </c>
      <c r="M6055">
        <v>186</v>
      </c>
      <c r="N6055">
        <v>89.85</v>
      </c>
      <c r="O6055">
        <v>659</v>
      </c>
      <c r="Q6055">
        <v>963</v>
      </c>
      <c r="R6055">
        <v>6</v>
      </c>
      <c r="S6055" t="s">
        <v>109</v>
      </c>
      <c r="T6055">
        <v>3</v>
      </c>
    </row>
    <row r="6056" spans="1:20">
      <c r="A6056" s="6">
        <v>6054</v>
      </c>
      <c r="B6056">
        <v>21105012</v>
      </c>
      <c r="C6056" t="s">
        <v>12</v>
      </c>
      <c r="D6056">
        <v>4.8000000000000001E-2</v>
      </c>
      <c r="E6056">
        <v>2.8000000000000001E-2</v>
      </c>
      <c r="F6056">
        <v>0.04</v>
      </c>
      <c r="G6056">
        <v>5.0000000000000001E-3</v>
      </c>
      <c r="H6056">
        <v>11</v>
      </c>
      <c r="I6056" s="7">
        <v>44508.731387118052</v>
      </c>
      <c r="J6056" t="s">
        <v>30</v>
      </c>
      <c r="K6056">
        <v>1605</v>
      </c>
      <c r="L6056">
        <v>20.84210526315789</v>
      </c>
      <c r="M6056">
        <v>174</v>
      </c>
      <c r="N6056">
        <v>82.87</v>
      </c>
      <c r="O6056">
        <v>1093</v>
      </c>
      <c r="Q6056">
        <v>1310</v>
      </c>
      <c r="R6056">
        <v>6</v>
      </c>
      <c r="S6056" t="s">
        <v>109</v>
      </c>
      <c r="T6056">
        <v>5</v>
      </c>
    </row>
    <row r="6057" spans="1:20">
      <c r="A6057" s="6">
        <v>6055</v>
      </c>
      <c r="B6057">
        <v>21305115</v>
      </c>
      <c r="C6057" t="s">
        <v>11</v>
      </c>
      <c r="D6057">
        <v>8.0000000000000002E-3</v>
      </c>
      <c r="E6057">
        <v>3.7999999999999999E-2</v>
      </c>
      <c r="F6057">
        <v>3.2000000000000001E-2</v>
      </c>
      <c r="G6057">
        <v>1E-3</v>
      </c>
      <c r="H6057">
        <v>11</v>
      </c>
      <c r="I6057" s="7">
        <v>44508.728609143523</v>
      </c>
      <c r="J6057" t="s">
        <v>30</v>
      </c>
      <c r="K6057">
        <v>1553</v>
      </c>
      <c r="L6057">
        <v>23.15789473684211</v>
      </c>
      <c r="M6057">
        <v>211</v>
      </c>
      <c r="N6057">
        <v>90.52</v>
      </c>
      <c r="O6057">
        <v>734</v>
      </c>
      <c r="Q6057">
        <v>1040</v>
      </c>
      <c r="R6057">
        <v>6</v>
      </c>
      <c r="S6057" t="s">
        <v>109</v>
      </c>
      <c r="T6057">
        <v>10</v>
      </c>
    </row>
    <row r="6058" spans="1:20">
      <c r="A6058" s="6">
        <v>6056</v>
      </c>
      <c r="B6058">
        <v>21405123</v>
      </c>
      <c r="C6058" t="s">
        <v>8</v>
      </c>
      <c r="D6058">
        <v>4.2000000000000003E-2</v>
      </c>
      <c r="E6058">
        <v>7.0000000000000001E-3</v>
      </c>
      <c r="F6058">
        <v>4.4999999999999998E-2</v>
      </c>
      <c r="G6058">
        <v>7.0000000000000001E-3</v>
      </c>
      <c r="H6058">
        <v>11</v>
      </c>
      <c r="I6058" s="7">
        <v>44508.698747685186</v>
      </c>
      <c r="J6058" t="s">
        <v>30</v>
      </c>
      <c r="K6058">
        <v>1547</v>
      </c>
      <c r="L6058">
        <v>18.526315789473681</v>
      </c>
      <c r="M6058">
        <v>193</v>
      </c>
      <c r="N6058">
        <v>55.38</v>
      </c>
      <c r="O6058">
        <v>2288</v>
      </c>
      <c r="Q6058">
        <v>975</v>
      </c>
      <c r="R6058">
        <v>6</v>
      </c>
      <c r="S6058" t="s">
        <v>109</v>
      </c>
      <c r="T6058">
        <v>2</v>
      </c>
    </row>
    <row r="6059" spans="1:20">
      <c r="A6059" s="6">
        <v>6057</v>
      </c>
      <c r="B6059">
        <v>21204894</v>
      </c>
      <c r="C6059" t="s">
        <v>9</v>
      </c>
      <c r="D6059">
        <v>2.3E-2</v>
      </c>
      <c r="E6059">
        <v>2.1000000000000001E-2</v>
      </c>
      <c r="F6059">
        <v>2.7E-2</v>
      </c>
      <c r="G6059">
        <v>4.0000000000000001E-3</v>
      </c>
      <c r="H6059">
        <v>11</v>
      </c>
      <c r="I6059" s="7">
        <v>44508.771321412038</v>
      </c>
      <c r="J6059" t="s">
        <v>30</v>
      </c>
      <c r="K6059">
        <v>1607</v>
      </c>
      <c r="L6059">
        <v>23.15789473684211</v>
      </c>
      <c r="M6059">
        <v>205</v>
      </c>
      <c r="N6059">
        <v>8911.4500000000007</v>
      </c>
      <c r="O6059">
        <v>1612</v>
      </c>
      <c r="Q6059">
        <v>1245</v>
      </c>
      <c r="R6059">
        <v>6</v>
      </c>
      <c r="S6059" t="s">
        <v>109</v>
      </c>
      <c r="T6059">
        <v>7</v>
      </c>
    </row>
    <row r="6060" spans="1:20">
      <c r="A6060" s="6">
        <v>6058</v>
      </c>
      <c r="B6060">
        <v>21105011</v>
      </c>
      <c r="C6060" t="s">
        <v>12</v>
      </c>
      <c r="D6060">
        <v>5.5E-2</v>
      </c>
      <c r="E6060">
        <v>3.7999999999999999E-2</v>
      </c>
      <c r="F6060">
        <v>2.9000000000000001E-2</v>
      </c>
      <c r="G6060">
        <v>4.0000000000000001E-3</v>
      </c>
      <c r="H6060">
        <v>11</v>
      </c>
      <c r="I6060" s="7">
        <v>44508.673052893508</v>
      </c>
      <c r="J6060" t="s">
        <v>30</v>
      </c>
      <c r="K6060">
        <v>1600</v>
      </c>
      <c r="L6060">
        <v>20.84210526315789</v>
      </c>
      <c r="M6060">
        <v>173</v>
      </c>
      <c r="N6060">
        <v>77.28</v>
      </c>
      <c r="O6060">
        <v>1569</v>
      </c>
      <c r="Q6060">
        <v>861</v>
      </c>
      <c r="R6060">
        <v>6</v>
      </c>
      <c r="S6060" t="s">
        <v>109</v>
      </c>
      <c r="T6060">
        <v>0</v>
      </c>
    </row>
    <row r="6061" spans="1:20">
      <c r="A6061" s="6">
        <v>6059</v>
      </c>
      <c r="B6061">
        <v>21305113</v>
      </c>
      <c r="C6061" t="s">
        <v>8</v>
      </c>
      <c r="D6061">
        <v>4.8000000000000001E-2</v>
      </c>
      <c r="E6061">
        <v>8.0000000000000002E-3</v>
      </c>
      <c r="F6061">
        <v>0.04</v>
      </c>
      <c r="G6061">
        <v>0.02</v>
      </c>
      <c r="H6061">
        <v>11</v>
      </c>
      <c r="I6061" s="7">
        <v>44508.651524618057</v>
      </c>
      <c r="J6061" t="s">
        <v>30</v>
      </c>
      <c r="K6061">
        <v>1606</v>
      </c>
      <c r="L6061">
        <v>18.526315789473681</v>
      </c>
      <c r="M6061">
        <v>179</v>
      </c>
      <c r="N6061">
        <v>44.88</v>
      </c>
      <c r="O6061">
        <v>1995</v>
      </c>
      <c r="P6061">
        <v>194</v>
      </c>
      <c r="Q6061">
        <v>1370</v>
      </c>
      <c r="R6061">
        <v>6</v>
      </c>
      <c r="S6061" t="s">
        <v>109</v>
      </c>
      <c r="T6061">
        <v>2</v>
      </c>
    </row>
    <row r="6062" spans="1:20">
      <c r="A6062" s="6">
        <v>6060</v>
      </c>
      <c r="B6062">
        <v>21204893</v>
      </c>
      <c r="C6062" t="s">
        <v>9</v>
      </c>
      <c r="D6062">
        <v>3.7999999999999999E-2</v>
      </c>
      <c r="E6062">
        <v>2.7E-2</v>
      </c>
      <c r="F6062">
        <v>3.5000000000000003E-2</v>
      </c>
      <c r="G6062">
        <v>8.0000000000000002E-3</v>
      </c>
      <c r="H6062">
        <v>11</v>
      </c>
      <c r="I6062" s="7">
        <v>44508.637635451392</v>
      </c>
      <c r="J6062" t="s">
        <v>30</v>
      </c>
      <c r="K6062">
        <v>1550</v>
      </c>
      <c r="L6062">
        <v>23.15789473684211</v>
      </c>
      <c r="M6062">
        <v>190</v>
      </c>
      <c r="N6062">
        <v>39.950000000000003</v>
      </c>
      <c r="O6062">
        <v>626</v>
      </c>
      <c r="Q6062">
        <v>1010</v>
      </c>
      <c r="R6062">
        <v>6</v>
      </c>
      <c r="S6062" t="s">
        <v>109</v>
      </c>
      <c r="T6062">
        <v>5</v>
      </c>
    </row>
    <row r="6063" spans="1:20">
      <c r="A6063" s="6">
        <v>6061</v>
      </c>
      <c r="B6063">
        <v>21105010</v>
      </c>
      <c r="C6063" t="s">
        <v>12</v>
      </c>
      <c r="D6063">
        <v>7.6999999999999999E-2</v>
      </c>
      <c r="E6063">
        <v>3.7999999999999999E-2</v>
      </c>
      <c r="F6063">
        <v>3.3000000000000002E-2</v>
      </c>
      <c r="G6063">
        <v>5.0000000000000001E-3</v>
      </c>
      <c r="H6063">
        <v>11</v>
      </c>
      <c r="I6063" s="7">
        <v>44508.604301770843</v>
      </c>
      <c r="J6063" t="s">
        <v>30</v>
      </c>
      <c r="K6063">
        <v>1598</v>
      </c>
      <c r="L6063">
        <v>23.15789473684211</v>
      </c>
      <c r="M6063">
        <v>184</v>
      </c>
      <c r="N6063">
        <v>47.17</v>
      </c>
      <c r="O6063">
        <v>1811</v>
      </c>
      <c r="Q6063">
        <v>974</v>
      </c>
      <c r="R6063">
        <v>6</v>
      </c>
      <c r="S6063" t="s">
        <v>109</v>
      </c>
      <c r="T6063">
        <v>3</v>
      </c>
    </row>
    <row r="6064" spans="1:20">
      <c r="A6064" s="6">
        <v>6062</v>
      </c>
      <c r="B6064">
        <v>21105009</v>
      </c>
      <c r="C6064" t="s">
        <v>12</v>
      </c>
      <c r="D6064">
        <v>4.9000000000000002E-2</v>
      </c>
      <c r="E6064">
        <v>0.04</v>
      </c>
      <c r="F6064">
        <v>3.3000000000000002E-2</v>
      </c>
      <c r="G6064">
        <v>2E-3</v>
      </c>
      <c r="H6064">
        <v>11</v>
      </c>
      <c r="I6064" s="7">
        <v>44508.568884340268</v>
      </c>
      <c r="J6064" t="s">
        <v>30</v>
      </c>
      <c r="K6064">
        <v>1562</v>
      </c>
      <c r="L6064">
        <v>23.15789473684211</v>
      </c>
      <c r="M6064">
        <v>190</v>
      </c>
      <c r="N6064">
        <v>52.4</v>
      </c>
      <c r="O6064">
        <v>1316</v>
      </c>
      <c r="Q6064">
        <v>892</v>
      </c>
      <c r="R6064">
        <v>6</v>
      </c>
      <c r="S6064" t="s">
        <v>109</v>
      </c>
      <c r="T6064">
        <v>11</v>
      </c>
    </row>
    <row r="6065" spans="1:20">
      <c r="A6065" s="6">
        <v>6063</v>
      </c>
      <c r="B6065">
        <v>21305097</v>
      </c>
      <c r="C6065" t="s">
        <v>8</v>
      </c>
      <c r="D6065">
        <v>5.1999999999999998E-2</v>
      </c>
      <c r="E6065">
        <v>8.0000000000000002E-3</v>
      </c>
      <c r="F6065">
        <v>3.4000000000000002E-2</v>
      </c>
      <c r="G6065">
        <v>1.2E-2</v>
      </c>
      <c r="H6065">
        <v>11</v>
      </c>
      <c r="I6065" s="7">
        <v>44507.802552314817</v>
      </c>
      <c r="J6065" t="s">
        <v>30</v>
      </c>
      <c r="K6065">
        <v>1595</v>
      </c>
      <c r="L6065">
        <v>44</v>
      </c>
      <c r="M6065">
        <v>177</v>
      </c>
      <c r="N6065">
        <v>43.15</v>
      </c>
      <c r="O6065">
        <v>1256</v>
      </c>
      <c r="Q6065">
        <v>1040</v>
      </c>
      <c r="R6065">
        <v>6</v>
      </c>
      <c r="S6065" t="s">
        <v>109</v>
      </c>
      <c r="T6065">
        <v>1</v>
      </c>
    </row>
    <row r="6066" spans="1:20">
      <c r="A6066" s="6">
        <v>6064</v>
      </c>
      <c r="B6066">
        <v>21405106</v>
      </c>
      <c r="C6066" t="s">
        <v>8</v>
      </c>
      <c r="D6066">
        <v>4.4999999999999998E-2</v>
      </c>
      <c r="E6066">
        <v>2.9000000000000001E-2</v>
      </c>
      <c r="F6066">
        <v>3.2000000000000001E-2</v>
      </c>
      <c r="G6066">
        <v>3.0000000000000001E-3</v>
      </c>
      <c r="H6066">
        <v>11</v>
      </c>
      <c r="I6066" s="7">
        <v>44507.765746215278</v>
      </c>
      <c r="J6066" t="s">
        <v>30</v>
      </c>
      <c r="K6066">
        <v>1611</v>
      </c>
      <c r="L6066">
        <v>22</v>
      </c>
      <c r="M6066">
        <v>187</v>
      </c>
      <c r="N6066">
        <v>64.42</v>
      </c>
      <c r="O6066">
        <v>1222</v>
      </c>
      <c r="Q6066">
        <v>1110</v>
      </c>
      <c r="R6066">
        <v>6</v>
      </c>
      <c r="S6066" t="s">
        <v>109</v>
      </c>
      <c r="T6066">
        <v>5</v>
      </c>
    </row>
    <row r="6067" spans="1:20">
      <c r="A6067" s="6">
        <v>6065</v>
      </c>
      <c r="B6067">
        <v>21405105</v>
      </c>
      <c r="C6067" t="s">
        <v>8</v>
      </c>
      <c r="D6067">
        <v>5.0999999999999997E-2</v>
      </c>
      <c r="E6067">
        <v>2.5000000000000001E-2</v>
      </c>
      <c r="F6067">
        <v>3.5999999999999997E-2</v>
      </c>
      <c r="G6067">
        <v>2E-3</v>
      </c>
      <c r="H6067">
        <v>11</v>
      </c>
      <c r="I6067" s="7">
        <v>44507.734495636571</v>
      </c>
      <c r="J6067" t="s">
        <v>30</v>
      </c>
      <c r="K6067">
        <v>1555</v>
      </c>
      <c r="L6067">
        <v>44</v>
      </c>
      <c r="M6067">
        <v>196</v>
      </c>
      <c r="N6067">
        <v>74.55</v>
      </c>
      <c r="O6067">
        <v>1217</v>
      </c>
      <c r="Q6067">
        <v>1100</v>
      </c>
      <c r="R6067">
        <v>6</v>
      </c>
      <c r="S6067" t="s">
        <v>109</v>
      </c>
      <c r="T6067">
        <v>0</v>
      </c>
    </row>
    <row r="6068" spans="1:20">
      <c r="A6068" s="6">
        <v>6066</v>
      </c>
      <c r="B6068">
        <v>21305095</v>
      </c>
      <c r="C6068" t="s">
        <v>11</v>
      </c>
      <c r="D6068">
        <v>3.6999999999999998E-2</v>
      </c>
      <c r="E6068">
        <v>3.5000000000000003E-2</v>
      </c>
      <c r="F6068">
        <v>0.03</v>
      </c>
      <c r="G6068">
        <v>2E-3</v>
      </c>
      <c r="H6068">
        <v>11</v>
      </c>
      <c r="I6068" s="7">
        <v>44507.699772650463</v>
      </c>
      <c r="J6068" t="s">
        <v>30</v>
      </c>
      <c r="K6068">
        <v>1533</v>
      </c>
      <c r="L6068">
        <v>22</v>
      </c>
      <c r="M6068">
        <v>182</v>
      </c>
      <c r="N6068">
        <v>67.03</v>
      </c>
      <c r="O6068">
        <v>930</v>
      </c>
      <c r="Q6068">
        <v>945</v>
      </c>
      <c r="R6068">
        <v>6</v>
      </c>
      <c r="S6068" t="s">
        <v>109</v>
      </c>
      <c r="T6068">
        <v>11</v>
      </c>
    </row>
    <row r="6069" spans="1:20">
      <c r="A6069" s="6">
        <v>6067</v>
      </c>
      <c r="B6069">
        <v>21405104</v>
      </c>
      <c r="C6069" t="s">
        <v>8</v>
      </c>
      <c r="D6069">
        <v>6.7000000000000004E-2</v>
      </c>
      <c r="E6069">
        <v>2.5999999999999999E-2</v>
      </c>
      <c r="F6069">
        <v>3.3000000000000002E-2</v>
      </c>
      <c r="G6069">
        <v>2E-3</v>
      </c>
      <c r="H6069">
        <v>11</v>
      </c>
      <c r="I6069" s="7">
        <v>44507.659494525462</v>
      </c>
      <c r="J6069" t="s">
        <v>30</v>
      </c>
      <c r="K6069">
        <v>1558</v>
      </c>
      <c r="L6069">
        <v>22</v>
      </c>
      <c r="M6069">
        <v>180</v>
      </c>
      <c r="N6069">
        <v>0</v>
      </c>
      <c r="O6069">
        <v>907</v>
      </c>
      <c r="Q6069">
        <v>966</v>
      </c>
      <c r="R6069">
        <v>6</v>
      </c>
      <c r="S6069" t="s">
        <v>109</v>
      </c>
      <c r="T6069">
        <v>0</v>
      </c>
    </row>
    <row r="6070" spans="1:20">
      <c r="A6070" s="6">
        <v>6068</v>
      </c>
      <c r="B6070">
        <v>21104991</v>
      </c>
      <c r="C6070" t="s">
        <v>12</v>
      </c>
      <c r="D6070">
        <v>6.4000000000000001E-2</v>
      </c>
      <c r="E6070">
        <v>2.5000000000000001E-2</v>
      </c>
      <c r="F6070">
        <v>3.1E-2</v>
      </c>
      <c r="G6070">
        <v>5.0000000000000001E-3</v>
      </c>
      <c r="H6070">
        <v>11</v>
      </c>
      <c r="I6070" s="7">
        <v>44507.515047604167</v>
      </c>
      <c r="J6070" t="s">
        <v>30</v>
      </c>
      <c r="K6070">
        <v>1573</v>
      </c>
      <c r="L6070">
        <v>42.842105263157897</v>
      </c>
      <c r="M6070">
        <v>179</v>
      </c>
      <c r="N6070">
        <v>0</v>
      </c>
      <c r="O6070">
        <v>1477</v>
      </c>
      <c r="Q6070">
        <v>1236</v>
      </c>
      <c r="R6070">
        <v>6</v>
      </c>
      <c r="S6070" t="s">
        <v>109</v>
      </c>
      <c r="T6070">
        <v>3</v>
      </c>
    </row>
    <row r="6071" spans="1:20">
      <c r="A6071" s="6">
        <v>6069</v>
      </c>
      <c r="B6071">
        <v>21204873</v>
      </c>
      <c r="C6071" t="s">
        <v>9</v>
      </c>
      <c r="D6071">
        <v>5.1999999999999998E-2</v>
      </c>
      <c r="E6071">
        <v>0.02</v>
      </c>
      <c r="F6071">
        <v>2.1999999999999999E-2</v>
      </c>
      <c r="G6071">
        <v>6.0000000000000001E-3</v>
      </c>
      <c r="H6071">
        <v>11</v>
      </c>
      <c r="I6071" s="7">
        <v>44507.482060995368</v>
      </c>
      <c r="J6071" t="s">
        <v>30</v>
      </c>
      <c r="K6071">
        <v>1591</v>
      </c>
      <c r="L6071">
        <v>22</v>
      </c>
      <c r="M6071">
        <v>191</v>
      </c>
      <c r="N6071">
        <v>96.48</v>
      </c>
      <c r="O6071">
        <v>626</v>
      </c>
      <c r="Q6071">
        <v>1145</v>
      </c>
      <c r="R6071">
        <v>6</v>
      </c>
      <c r="S6071" t="s">
        <v>109</v>
      </c>
      <c r="T6071">
        <v>1</v>
      </c>
    </row>
    <row r="6072" spans="1:20">
      <c r="A6072" s="6">
        <v>6070</v>
      </c>
      <c r="B6072">
        <v>21104990</v>
      </c>
      <c r="C6072" t="s">
        <v>12</v>
      </c>
      <c r="D6072">
        <v>7.6999999999999999E-2</v>
      </c>
      <c r="E6072">
        <v>2.4E-2</v>
      </c>
      <c r="F6072">
        <v>3.9E-2</v>
      </c>
      <c r="G6072">
        <v>0.01</v>
      </c>
      <c r="H6072">
        <v>11</v>
      </c>
      <c r="I6072" s="7">
        <v>44507.444560219898</v>
      </c>
      <c r="J6072" t="s">
        <v>30</v>
      </c>
      <c r="K6072">
        <v>1588</v>
      </c>
      <c r="L6072">
        <v>20.84210526315789</v>
      </c>
      <c r="M6072">
        <v>170</v>
      </c>
      <c r="N6072">
        <v>114.03</v>
      </c>
      <c r="O6072">
        <v>1140</v>
      </c>
      <c r="Q6072">
        <v>1012</v>
      </c>
      <c r="R6072">
        <v>6</v>
      </c>
      <c r="S6072" t="s">
        <v>109</v>
      </c>
      <c r="T6072">
        <v>3</v>
      </c>
    </row>
    <row r="6073" spans="1:20">
      <c r="A6073" s="6">
        <v>6071</v>
      </c>
      <c r="B6073">
        <v>21405064</v>
      </c>
      <c r="C6073" t="s">
        <v>8</v>
      </c>
      <c r="D6073">
        <v>1.6E-2</v>
      </c>
      <c r="E6073">
        <v>1.7999999999999999E-2</v>
      </c>
      <c r="F6073">
        <v>2.7E-2</v>
      </c>
      <c r="G6073">
        <v>4.0000000000000001E-3</v>
      </c>
      <c r="H6073">
        <v>11</v>
      </c>
      <c r="I6073" s="7">
        <v>44505.495917326392</v>
      </c>
      <c r="J6073" t="s">
        <v>30</v>
      </c>
      <c r="K6073">
        <v>1532</v>
      </c>
      <c r="L6073">
        <v>25.473684210526319</v>
      </c>
      <c r="M6073">
        <v>189</v>
      </c>
      <c r="N6073">
        <v>60.03</v>
      </c>
      <c r="O6073">
        <v>1005</v>
      </c>
      <c r="P6073">
        <v>215</v>
      </c>
      <c r="Q6073">
        <v>899</v>
      </c>
      <c r="R6073">
        <v>6</v>
      </c>
      <c r="S6073" t="s">
        <v>109</v>
      </c>
      <c r="T6073">
        <v>7</v>
      </c>
    </row>
    <row r="6074" spans="1:20">
      <c r="A6074" s="6">
        <v>6072</v>
      </c>
      <c r="B6074">
        <v>21405062</v>
      </c>
      <c r="C6074" t="s">
        <v>8</v>
      </c>
      <c r="D6074">
        <v>0.06</v>
      </c>
      <c r="E6074">
        <v>2.8000000000000001E-2</v>
      </c>
      <c r="F6074">
        <v>3.7999999999999999E-2</v>
      </c>
      <c r="G6074">
        <v>5.0000000000000001E-3</v>
      </c>
      <c r="H6074">
        <v>11</v>
      </c>
      <c r="I6074" s="7">
        <v>44505.384804895832</v>
      </c>
      <c r="J6074" t="s">
        <v>30</v>
      </c>
      <c r="K6074">
        <v>1538</v>
      </c>
      <c r="L6074">
        <v>25.473684210526319</v>
      </c>
      <c r="M6074">
        <v>189</v>
      </c>
      <c r="N6074">
        <v>49.35</v>
      </c>
      <c r="O6074">
        <v>2282</v>
      </c>
      <c r="P6074">
        <v>183</v>
      </c>
      <c r="Q6074">
        <v>1059</v>
      </c>
      <c r="R6074">
        <v>6</v>
      </c>
      <c r="S6074" t="s">
        <v>109</v>
      </c>
      <c r="T6074">
        <v>3</v>
      </c>
    </row>
    <row r="6075" spans="1:20">
      <c r="A6075" s="6">
        <v>6073</v>
      </c>
      <c r="B6075">
        <v>21104952</v>
      </c>
      <c r="C6075" t="s">
        <v>9</v>
      </c>
      <c r="D6075">
        <v>3.4000000000000002E-2</v>
      </c>
      <c r="E6075">
        <v>2.1999999999999999E-2</v>
      </c>
      <c r="F6075">
        <v>4.2000000000000003E-2</v>
      </c>
      <c r="G6075">
        <v>2E-3</v>
      </c>
      <c r="H6075">
        <v>11</v>
      </c>
      <c r="I6075" s="7">
        <v>44505.34695648148</v>
      </c>
      <c r="J6075" t="s">
        <v>30</v>
      </c>
      <c r="K6075">
        <v>1577</v>
      </c>
      <c r="L6075">
        <v>23.15789473684211</v>
      </c>
      <c r="M6075">
        <v>189</v>
      </c>
      <c r="N6075">
        <v>71.42</v>
      </c>
      <c r="O6075">
        <v>3901</v>
      </c>
      <c r="Q6075">
        <v>1184</v>
      </c>
      <c r="R6075">
        <v>6</v>
      </c>
      <c r="S6075" t="s">
        <v>109</v>
      </c>
      <c r="T6075">
        <v>5</v>
      </c>
    </row>
    <row r="6076" spans="1:20">
      <c r="A6076" s="6">
        <v>6074</v>
      </c>
      <c r="B6076">
        <v>21104951</v>
      </c>
      <c r="C6076" t="s">
        <v>12</v>
      </c>
      <c r="D6076">
        <v>6.5000000000000002E-2</v>
      </c>
      <c r="E6076">
        <v>3.4000000000000002E-2</v>
      </c>
      <c r="F6076">
        <v>3.5000000000000003E-2</v>
      </c>
      <c r="G6076">
        <v>8.0000000000000002E-3</v>
      </c>
      <c r="H6076">
        <v>11</v>
      </c>
      <c r="I6076" s="7">
        <v>44505.264316319437</v>
      </c>
      <c r="J6076" t="s">
        <v>30</v>
      </c>
      <c r="K6076">
        <v>1589</v>
      </c>
      <c r="L6076">
        <v>20.84210526315789</v>
      </c>
      <c r="M6076">
        <v>190</v>
      </c>
      <c r="N6076">
        <v>59.63</v>
      </c>
      <c r="O6076">
        <v>872</v>
      </c>
      <c r="Q6076">
        <v>965</v>
      </c>
      <c r="R6076">
        <v>6</v>
      </c>
      <c r="S6076" t="s">
        <v>109</v>
      </c>
      <c r="T6076">
        <v>3</v>
      </c>
    </row>
    <row r="6077" spans="1:20">
      <c r="A6077" s="6">
        <v>6075</v>
      </c>
      <c r="B6077">
        <v>21204837</v>
      </c>
      <c r="C6077" t="s">
        <v>9</v>
      </c>
      <c r="D6077">
        <v>3.2000000000000001E-2</v>
      </c>
      <c r="E6077">
        <v>3.2000000000000001E-2</v>
      </c>
      <c r="F6077">
        <v>4.4999999999999998E-2</v>
      </c>
      <c r="G6077">
        <v>4.0000000000000001E-3</v>
      </c>
      <c r="H6077">
        <v>11</v>
      </c>
      <c r="I6077" s="7">
        <v>44505.224732789349</v>
      </c>
      <c r="J6077" t="s">
        <v>30</v>
      </c>
      <c r="K6077">
        <v>1571</v>
      </c>
      <c r="L6077">
        <v>23.15789473684211</v>
      </c>
      <c r="M6077">
        <v>189</v>
      </c>
      <c r="N6077">
        <v>204.43</v>
      </c>
      <c r="O6077">
        <v>959</v>
      </c>
      <c r="Q6077">
        <v>949</v>
      </c>
      <c r="R6077">
        <v>6</v>
      </c>
      <c r="S6077" t="s">
        <v>109</v>
      </c>
      <c r="T6077">
        <v>11</v>
      </c>
    </row>
    <row r="6078" spans="1:20">
      <c r="A6078" s="6">
        <v>6076</v>
      </c>
      <c r="B6078">
        <v>21104950</v>
      </c>
      <c r="C6078" t="s">
        <v>12</v>
      </c>
      <c r="D6078">
        <v>5.8999999999999997E-2</v>
      </c>
      <c r="E6078">
        <v>3.6999999999999998E-2</v>
      </c>
      <c r="F6078">
        <v>2.7E-2</v>
      </c>
      <c r="G6078">
        <v>3.6999999999999998E-2</v>
      </c>
      <c r="H6078">
        <v>11</v>
      </c>
      <c r="I6078" s="7">
        <v>44505.192787418979</v>
      </c>
      <c r="J6078" t="s">
        <v>30</v>
      </c>
      <c r="K6078">
        <v>1629</v>
      </c>
      <c r="L6078">
        <v>20.84210526315789</v>
      </c>
      <c r="M6078">
        <v>188</v>
      </c>
      <c r="N6078">
        <v>60.57</v>
      </c>
      <c r="O6078">
        <v>972</v>
      </c>
      <c r="Q6078">
        <v>1299</v>
      </c>
      <c r="R6078">
        <v>6</v>
      </c>
      <c r="S6078" t="s">
        <v>109</v>
      </c>
      <c r="T6078">
        <v>3</v>
      </c>
    </row>
    <row r="6079" spans="1:20">
      <c r="A6079" s="6">
        <v>6077</v>
      </c>
      <c r="B6079">
        <v>21405050</v>
      </c>
      <c r="C6079" t="s">
        <v>11</v>
      </c>
      <c r="D6079">
        <v>0.04</v>
      </c>
      <c r="E6079">
        <v>0.01</v>
      </c>
      <c r="F6079">
        <v>4.3999999999999997E-2</v>
      </c>
      <c r="G6079">
        <v>1.2E-2</v>
      </c>
      <c r="H6079">
        <v>11</v>
      </c>
      <c r="I6079" s="7">
        <v>44504.699029085648</v>
      </c>
      <c r="J6079" t="s">
        <v>30</v>
      </c>
      <c r="K6079">
        <v>1586</v>
      </c>
      <c r="L6079">
        <v>23.15789473684211</v>
      </c>
      <c r="M6079">
        <v>183</v>
      </c>
      <c r="N6079">
        <v>214.75</v>
      </c>
      <c r="O6079">
        <v>2091</v>
      </c>
      <c r="Q6079">
        <v>1030</v>
      </c>
      <c r="R6079">
        <v>6</v>
      </c>
      <c r="S6079" t="s">
        <v>109</v>
      </c>
      <c r="T6079">
        <v>2</v>
      </c>
    </row>
    <row r="6080" spans="1:20">
      <c r="A6080" s="6">
        <v>6078</v>
      </c>
      <c r="B6080">
        <v>21204827</v>
      </c>
      <c r="C6080" t="s">
        <v>9</v>
      </c>
      <c r="D6080">
        <v>6.0999999999999999E-2</v>
      </c>
      <c r="E6080">
        <v>2.8000000000000001E-2</v>
      </c>
      <c r="F6080">
        <v>3.3000000000000002E-2</v>
      </c>
      <c r="G6080">
        <v>3.0000000000000001E-3</v>
      </c>
      <c r="H6080">
        <v>11</v>
      </c>
      <c r="I6080" s="7">
        <v>44504.668473067133</v>
      </c>
      <c r="J6080" t="s">
        <v>30</v>
      </c>
      <c r="K6080">
        <v>1591</v>
      </c>
      <c r="L6080">
        <v>23.15789473684211</v>
      </c>
      <c r="M6080">
        <v>184</v>
      </c>
      <c r="N6080">
        <v>45.63</v>
      </c>
      <c r="O6080">
        <v>1159</v>
      </c>
      <c r="Q6080">
        <v>913</v>
      </c>
      <c r="R6080">
        <v>6</v>
      </c>
      <c r="S6080" t="s">
        <v>109</v>
      </c>
      <c r="T6080">
        <v>0</v>
      </c>
    </row>
    <row r="6081" spans="1:20">
      <c r="A6081" s="6">
        <v>6079</v>
      </c>
      <c r="B6081">
        <v>21405049</v>
      </c>
      <c r="C6081" t="s">
        <v>11</v>
      </c>
      <c r="D6081">
        <v>8.4000000000000005E-2</v>
      </c>
      <c r="E6081">
        <v>0.02</v>
      </c>
      <c r="F6081">
        <v>4.4999999999999998E-2</v>
      </c>
      <c r="G6081">
        <v>4.0000000000000001E-3</v>
      </c>
      <c r="H6081">
        <v>11</v>
      </c>
      <c r="I6081" s="7">
        <v>44504.631319756947</v>
      </c>
      <c r="J6081" t="s">
        <v>30</v>
      </c>
      <c r="K6081">
        <v>1569</v>
      </c>
      <c r="L6081">
        <v>23.15789473684211</v>
      </c>
      <c r="M6081">
        <v>191</v>
      </c>
      <c r="N6081">
        <v>61.97</v>
      </c>
      <c r="O6081">
        <v>3755</v>
      </c>
      <c r="Q6081">
        <v>1108</v>
      </c>
      <c r="R6081">
        <v>6</v>
      </c>
      <c r="S6081" t="s">
        <v>109</v>
      </c>
      <c r="T6081">
        <v>0</v>
      </c>
    </row>
    <row r="6082" spans="1:20">
      <c r="A6082" s="6">
        <v>6080</v>
      </c>
      <c r="B6082">
        <v>21204825</v>
      </c>
      <c r="C6082" t="s">
        <v>11</v>
      </c>
      <c r="D6082">
        <v>3.5000000000000003E-2</v>
      </c>
      <c r="E6082">
        <v>2.1999999999999999E-2</v>
      </c>
      <c r="F6082">
        <v>2.8000000000000001E-2</v>
      </c>
      <c r="G6082">
        <v>5.0000000000000001E-3</v>
      </c>
      <c r="H6082">
        <v>11</v>
      </c>
      <c r="I6082" s="7">
        <v>44504.595207986109</v>
      </c>
      <c r="J6082" t="s">
        <v>30</v>
      </c>
      <c r="K6082">
        <v>1576</v>
      </c>
      <c r="L6082">
        <v>23.15789473684211</v>
      </c>
      <c r="M6082">
        <v>183</v>
      </c>
      <c r="N6082">
        <v>171.52</v>
      </c>
      <c r="O6082">
        <v>1364</v>
      </c>
      <c r="Q6082">
        <v>1212</v>
      </c>
      <c r="R6082">
        <v>6</v>
      </c>
      <c r="S6082" t="s">
        <v>109</v>
      </c>
      <c r="T6082">
        <v>5</v>
      </c>
    </row>
    <row r="6083" spans="1:20">
      <c r="A6083" s="6">
        <v>6081</v>
      </c>
      <c r="B6083">
        <v>21104938</v>
      </c>
      <c r="C6083" t="s">
        <v>12</v>
      </c>
      <c r="D6083">
        <v>8.7999999999999995E-2</v>
      </c>
      <c r="E6083">
        <v>2.1000000000000001E-2</v>
      </c>
      <c r="F6083">
        <v>3.3000000000000002E-2</v>
      </c>
      <c r="G6083">
        <v>4.0000000000000001E-3</v>
      </c>
      <c r="H6083">
        <v>11</v>
      </c>
      <c r="I6083" s="7">
        <v>44504.560137766202</v>
      </c>
      <c r="J6083" t="s">
        <v>30</v>
      </c>
      <c r="K6083">
        <v>1565</v>
      </c>
      <c r="L6083">
        <v>23.15789473684211</v>
      </c>
      <c r="M6083">
        <v>182</v>
      </c>
      <c r="N6083">
        <v>86.23</v>
      </c>
      <c r="O6083">
        <v>1219</v>
      </c>
      <c r="Q6083">
        <v>966</v>
      </c>
      <c r="R6083">
        <v>6</v>
      </c>
      <c r="S6083" t="s">
        <v>109</v>
      </c>
      <c r="T6083">
        <v>0</v>
      </c>
    </row>
    <row r="6084" spans="1:20">
      <c r="A6084" s="6">
        <v>6082</v>
      </c>
      <c r="B6084">
        <v>21104937</v>
      </c>
      <c r="C6084" t="s">
        <v>12</v>
      </c>
      <c r="D6084">
        <v>5.5E-2</v>
      </c>
      <c r="E6084">
        <v>0.02</v>
      </c>
      <c r="F6084">
        <v>2.8000000000000001E-2</v>
      </c>
      <c r="G6084">
        <v>7.0000000000000001E-3</v>
      </c>
      <c r="H6084">
        <v>11</v>
      </c>
      <c r="I6084" s="7">
        <v>44504.517081678241</v>
      </c>
      <c r="J6084" t="s">
        <v>30</v>
      </c>
      <c r="K6084">
        <v>1560</v>
      </c>
      <c r="L6084">
        <v>23.15789473684211</v>
      </c>
      <c r="M6084">
        <v>189</v>
      </c>
      <c r="N6084">
        <v>25.08</v>
      </c>
      <c r="O6084">
        <v>1095</v>
      </c>
      <c r="Q6084">
        <v>973</v>
      </c>
      <c r="R6084">
        <v>6</v>
      </c>
      <c r="S6084" t="s">
        <v>109</v>
      </c>
      <c r="T6084">
        <v>1</v>
      </c>
    </row>
    <row r="6085" spans="1:20">
      <c r="A6085" s="6">
        <v>6083</v>
      </c>
      <c r="B6085">
        <v>21104936</v>
      </c>
      <c r="C6085" t="s">
        <v>12</v>
      </c>
      <c r="D6085">
        <v>0.05</v>
      </c>
      <c r="E6085">
        <v>2.3E-2</v>
      </c>
      <c r="F6085">
        <v>3.2000000000000001E-2</v>
      </c>
      <c r="G6085">
        <v>5.0000000000000001E-3</v>
      </c>
      <c r="H6085">
        <v>11</v>
      </c>
      <c r="I6085" s="7">
        <v>44504.482706284733</v>
      </c>
      <c r="J6085" t="s">
        <v>30</v>
      </c>
      <c r="K6085">
        <v>1530</v>
      </c>
      <c r="L6085">
        <v>23.15789473684211</v>
      </c>
      <c r="M6085">
        <v>188</v>
      </c>
      <c r="N6085">
        <v>57.22</v>
      </c>
      <c r="O6085">
        <v>1217</v>
      </c>
      <c r="Q6085">
        <v>1038</v>
      </c>
      <c r="R6085">
        <v>6</v>
      </c>
      <c r="S6085" t="s">
        <v>109</v>
      </c>
      <c r="T6085">
        <v>5</v>
      </c>
    </row>
    <row r="6086" spans="1:20">
      <c r="A6086" s="6">
        <v>6084</v>
      </c>
      <c r="B6086">
        <v>21305014</v>
      </c>
      <c r="C6086" t="s">
        <v>11</v>
      </c>
      <c r="D6086">
        <v>1.7999999999999999E-2</v>
      </c>
      <c r="E6086">
        <v>0.02</v>
      </c>
      <c r="F6086">
        <v>2.9000000000000001E-2</v>
      </c>
      <c r="G6086">
        <v>3.0000000000000001E-3</v>
      </c>
      <c r="H6086">
        <v>11</v>
      </c>
      <c r="I6086" s="7">
        <v>44503.053168946761</v>
      </c>
      <c r="J6086" t="s">
        <v>30</v>
      </c>
      <c r="K6086">
        <v>1587</v>
      </c>
      <c r="L6086">
        <v>23.15789473684211</v>
      </c>
      <c r="M6086">
        <v>205</v>
      </c>
      <c r="N6086">
        <v>69.77</v>
      </c>
      <c r="O6086">
        <v>822</v>
      </c>
      <c r="Q6086">
        <v>1032</v>
      </c>
      <c r="R6086">
        <v>6</v>
      </c>
      <c r="S6086" t="s">
        <v>109</v>
      </c>
      <c r="T6086">
        <v>7</v>
      </c>
    </row>
    <row r="6087" spans="1:20">
      <c r="A6087" s="6">
        <v>6085</v>
      </c>
      <c r="B6087">
        <v>21104911</v>
      </c>
      <c r="C6087" t="s">
        <v>12</v>
      </c>
      <c r="D6087">
        <v>4.9000000000000002E-2</v>
      </c>
      <c r="E6087">
        <v>2.1000000000000001E-2</v>
      </c>
      <c r="F6087">
        <v>0.04</v>
      </c>
      <c r="G6087">
        <v>8.0000000000000002E-3</v>
      </c>
      <c r="H6087">
        <v>11</v>
      </c>
      <c r="I6087" s="7">
        <v>44503.015668252323</v>
      </c>
      <c r="J6087" t="s">
        <v>30</v>
      </c>
      <c r="K6087">
        <v>1591</v>
      </c>
      <c r="L6087">
        <v>20.84210526315789</v>
      </c>
      <c r="M6087">
        <v>184</v>
      </c>
      <c r="N6087">
        <v>47.33</v>
      </c>
      <c r="O6087">
        <v>1094</v>
      </c>
      <c r="Q6087">
        <v>1012</v>
      </c>
      <c r="R6087">
        <v>6</v>
      </c>
      <c r="S6087" t="s">
        <v>109</v>
      </c>
      <c r="T6087">
        <v>2</v>
      </c>
    </row>
    <row r="6088" spans="1:20">
      <c r="A6088" s="6">
        <v>6086</v>
      </c>
      <c r="B6088">
        <v>21204797</v>
      </c>
      <c r="C6088" t="s">
        <v>9</v>
      </c>
      <c r="D6088">
        <v>3.2000000000000001E-2</v>
      </c>
      <c r="E6088">
        <v>2.1999999999999999E-2</v>
      </c>
      <c r="F6088">
        <v>2.7E-2</v>
      </c>
      <c r="G6088">
        <v>4.0000000000000001E-3</v>
      </c>
      <c r="H6088">
        <v>11</v>
      </c>
      <c r="I6088" s="7">
        <v>44502.98407056713</v>
      </c>
      <c r="J6088" t="s">
        <v>30</v>
      </c>
      <c r="K6088">
        <v>1572</v>
      </c>
      <c r="L6088">
        <v>23.15789473684211</v>
      </c>
      <c r="M6088">
        <v>178</v>
      </c>
      <c r="N6088">
        <v>81.650000000000006</v>
      </c>
      <c r="O6088">
        <v>959</v>
      </c>
      <c r="Q6088">
        <v>1177</v>
      </c>
      <c r="R6088">
        <v>6</v>
      </c>
      <c r="S6088" t="s">
        <v>109</v>
      </c>
      <c r="T6088">
        <v>5</v>
      </c>
    </row>
    <row r="6089" spans="1:20">
      <c r="A6089" s="6">
        <v>6087</v>
      </c>
      <c r="B6089">
        <v>21204796</v>
      </c>
      <c r="C6089" t="s">
        <v>9</v>
      </c>
      <c r="D6089">
        <v>3.1E-2</v>
      </c>
      <c r="E6089">
        <v>0.02</v>
      </c>
      <c r="F6089">
        <v>3.4000000000000002E-2</v>
      </c>
      <c r="G6089">
        <v>4.0000000000000001E-3</v>
      </c>
      <c r="H6089">
        <v>11</v>
      </c>
      <c r="I6089" s="7">
        <v>44502.949347569447</v>
      </c>
      <c r="J6089" t="s">
        <v>30</v>
      </c>
      <c r="K6089">
        <v>1577</v>
      </c>
      <c r="L6089">
        <v>22</v>
      </c>
      <c r="M6089">
        <v>186</v>
      </c>
      <c r="N6089">
        <v>77.03</v>
      </c>
      <c r="O6089">
        <v>2240</v>
      </c>
      <c r="Q6089">
        <v>941</v>
      </c>
      <c r="R6089">
        <v>6</v>
      </c>
      <c r="S6089" t="s">
        <v>109</v>
      </c>
      <c r="T6089">
        <v>8</v>
      </c>
    </row>
    <row r="6090" spans="1:20">
      <c r="A6090" s="6">
        <v>6088</v>
      </c>
      <c r="B6090">
        <v>21104909</v>
      </c>
      <c r="C6090" t="s">
        <v>12</v>
      </c>
      <c r="D6090">
        <v>4.1000000000000002E-2</v>
      </c>
      <c r="E6090">
        <v>3.6999999999999998E-2</v>
      </c>
      <c r="F6090">
        <v>0.04</v>
      </c>
      <c r="G6090">
        <v>3.0000000000000001E-3</v>
      </c>
      <c r="H6090">
        <v>11</v>
      </c>
      <c r="I6090" s="7">
        <v>44502.913236076391</v>
      </c>
      <c r="J6090" t="s">
        <v>30</v>
      </c>
      <c r="K6090">
        <v>1545</v>
      </c>
      <c r="L6090">
        <v>20.84210526315789</v>
      </c>
      <c r="M6090">
        <v>183</v>
      </c>
      <c r="N6090">
        <v>44.07</v>
      </c>
      <c r="O6090">
        <v>1094</v>
      </c>
      <c r="Q6090">
        <v>940</v>
      </c>
      <c r="R6090">
        <v>6</v>
      </c>
      <c r="S6090" t="s">
        <v>109</v>
      </c>
      <c r="T6090">
        <v>11</v>
      </c>
    </row>
    <row r="6091" spans="1:20">
      <c r="A6091" s="6">
        <v>6089</v>
      </c>
      <c r="B6091">
        <v>21305010</v>
      </c>
      <c r="C6091" t="s">
        <v>12</v>
      </c>
      <c r="D6091">
        <v>7.8E-2</v>
      </c>
      <c r="E6091">
        <v>2.7E-2</v>
      </c>
      <c r="F6091">
        <v>2.9000000000000001E-2</v>
      </c>
      <c r="G6091">
        <v>3.0000000000000001E-3</v>
      </c>
      <c r="H6091">
        <v>11</v>
      </c>
      <c r="I6091" s="7">
        <v>44502.879554942127</v>
      </c>
      <c r="J6091" t="s">
        <v>30</v>
      </c>
      <c r="K6091">
        <v>1547</v>
      </c>
      <c r="L6091">
        <v>23.15789473684211</v>
      </c>
      <c r="M6091">
        <v>193</v>
      </c>
      <c r="N6091">
        <v>85.22</v>
      </c>
      <c r="O6091">
        <v>1088</v>
      </c>
      <c r="Q6091">
        <v>1022</v>
      </c>
      <c r="R6091">
        <v>6</v>
      </c>
      <c r="S6091" t="s">
        <v>109</v>
      </c>
      <c r="T6091">
        <v>0</v>
      </c>
    </row>
    <row r="6092" spans="1:20">
      <c r="A6092" s="6">
        <v>6090</v>
      </c>
      <c r="B6092">
        <v>21104908</v>
      </c>
      <c r="C6092" t="s">
        <v>12</v>
      </c>
      <c r="D6092">
        <v>4.5999999999999999E-2</v>
      </c>
      <c r="E6092">
        <v>0.03</v>
      </c>
      <c r="F6092">
        <v>3.1E-2</v>
      </c>
      <c r="G6092">
        <v>3.0000000000000001E-3</v>
      </c>
      <c r="H6092">
        <v>11</v>
      </c>
      <c r="I6092" s="7">
        <v>44502.843095983793</v>
      </c>
      <c r="J6092" t="s">
        <v>30</v>
      </c>
      <c r="K6092">
        <v>1576</v>
      </c>
      <c r="L6092">
        <v>20.84210526315789</v>
      </c>
      <c r="M6092">
        <v>174</v>
      </c>
      <c r="N6092">
        <v>203.17</v>
      </c>
      <c r="O6092">
        <v>1568</v>
      </c>
      <c r="Q6092">
        <v>1248</v>
      </c>
      <c r="R6092">
        <v>6</v>
      </c>
      <c r="S6092" t="s">
        <v>109</v>
      </c>
      <c r="T6092">
        <v>11</v>
      </c>
    </row>
    <row r="6093" spans="1:20">
      <c r="A6093" s="6">
        <v>6091</v>
      </c>
      <c r="B6093">
        <v>21405015</v>
      </c>
      <c r="C6093" t="s">
        <v>8</v>
      </c>
      <c r="D6093">
        <v>0.04</v>
      </c>
      <c r="E6093">
        <v>2.3E-2</v>
      </c>
      <c r="F6093">
        <v>3.5000000000000003E-2</v>
      </c>
      <c r="G6093">
        <v>2E-3</v>
      </c>
      <c r="H6093">
        <v>11</v>
      </c>
      <c r="I6093" s="7">
        <v>44502.769830983787</v>
      </c>
      <c r="J6093" t="s">
        <v>30</v>
      </c>
      <c r="K6093">
        <v>1530</v>
      </c>
      <c r="L6093">
        <v>23.15789473684211</v>
      </c>
      <c r="M6093">
        <v>187</v>
      </c>
      <c r="N6093">
        <v>132.91999999999999</v>
      </c>
      <c r="O6093">
        <v>1192</v>
      </c>
      <c r="Q6093">
        <v>986</v>
      </c>
      <c r="R6093">
        <v>6</v>
      </c>
      <c r="S6093" t="s">
        <v>109</v>
      </c>
      <c r="T6093">
        <v>5</v>
      </c>
    </row>
    <row r="6094" spans="1:20">
      <c r="A6094" s="6">
        <v>6092</v>
      </c>
      <c r="B6094">
        <v>21305008</v>
      </c>
      <c r="C6094" t="s">
        <v>11</v>
      </c>
      <c r="D6094">
        <v>5.3999999999999999E-2</v>
      </c>
      <c r="E6094">
        <v>0.02</v>
      </c>
      <c r="F6094">
        <v>2.8000000000000001E-2</v>
      </c>
      <c r="G6094">
        <v>4.0000000000000001E-3</v>
      </c>
      <c r="H6094">
        <v>11</v>
      </c>
      <c r="I6094" s="7">
        <v>44502.741705324072</v>
      </c>
      <c r="J6094" t="s">
        <v>30</v>
      </c>
      <c r="K6094">
        <v>1588</v>
      </c>
      <c r="L6094">
        <v>20.84210526315789</v>
      </c>
      <c r="M6094">
        <v>187</v>
      </c>
      <c r="N6094">
        <v>119.38</v>
      </c>
      <c r="O6094">
        <v>1131</v>
      </c>
      <c r="Q6094">
        <v>1230</v>
      </c>
      <c r="R6094">
        <v>6</v>
      </c>
      <c r="S6094" t="s">
        <v>109</v>
      </c>
      <c r="T6094">
        <v>0</v>
      </c>
    </row>
    <row r="6095" spans="1:20">
      <c r="A6095" s="6">
        <v>6093</v>
      </c>
      <c r="B6095">
        <v>21405014</v>
      </c>
      <c r="C6095" t="s">
        <v>8</v>
      </c>
      <c r="D6095">
        <v>7.0000000000000007E-2</v>
      </c>
      <c r="E6095">
        <v>2.5999999999999999E-2</v>
      </c>
      <c r="F6095">
        <v>3.9E-2</v>
      </c>
      <c r="G6095">
        <v>5.0000000000000001E-3</v>
      </c>
      <c r="H6095">
        <v>11</v>
      </c>
      <c r="I6095" s="7">
        <v>44502.700732372687</v>
      </c>
      <c r="J6095" t="s">
        <v>30</v>
      </c>
      <c r="K6095">
        <v>1565</v>
      </c>
      <c r="L6095">
        <v>25.473684210526319</v>
      </c>
      <c r="M6095">
        <v>188</v>
      </c>
      <c r="N6095">
        <v>28.45</v>
      </c>
      <c r="O6095">
        <v>1203</v>
      </c>
      <c r="P6095">
        <v>228</v>
      </c>
      <c r="Q6095">
        <v>993</v>
      </c>
      <c r="R6095">
        <v>6</v>
      </c>
      <c r="S6095" t="s">
        <v>109</v>
      </c>
      <c r="T6095">
        <v>3</v>
      </c>
    </row>
    <row r="6096" spans="1:20">
      <c r="A6096" s="6">
        <v>6094</v>
      </c>
      <c r="B6096">
        <v>21305007</v>
      </c>
      <c r="C6096" t="s">
        <v>11</v>
      </c>
      <c r="D6096">
        <v>4.3999999999999997E-2</v>
      </c>
      <c r="E6096">
        <v>2.1999999999999999E-2</v>
      </c>
      <c r="F6096">
        <v>2.9000000000000001E-2</v>
      </c>
      <c r="G6096">
        <v>4.0000000000000001E-3</v>
      </c>
      <c r="H6096">
        <v>11</v>
      </c>
      <c r="I6096" s="7">
        <v>44502.701774039349</v>
      </c>
      <c r="J6096" t="s">
        <v>30</v>
      </c>
      <c r="K6096">
        <v>1551</v>
      </c>
      <c r="L6096">
        <v>23.15789473684211</v>
      </c>
      <c r="M6096">
        <v>195</v>
      </c>
      <c r="N6096">
        <v>75.38</v>
      </c>
      <c r="O6096">
        <v>1131</v>
      </c>
      <c r="P6096">
        <v>177</v>
      </c>
      <c r="Q6096">
        <v>1050</v>
      </c>
      <c r="R6096">
        <v>6</v>
      </c>
      <c r="S6096" t="s">
        <v>109</v>
      </c>
      <c r="T6096">
        <v>5</v>
      </c>
    </row>
    <row r="6097" spans="1:20">
      <c r="A6097" s="6">
        <v>6095</v>
      </c>
      <c r="B6097">
        <v>21104905</v>
      </c>
      <c r="C6097" t="s">
        <v>12</v>
      </c>
      <c r="D6097">
        <v>1.6E-2</v>
      </c>
      <c r="E6097">
        <v>2.4E-2</v>
      </c>
      <c r="F6097">
        <v>3.5000000000000003E-2</v>
      </c>
      <c r="G6097">
        <v>3.0000000000000001E-3</v>
      </c>
      <c r="H6097">
        <v>11</v>
      </c>
      <c r="I6097" s="7">
        <v>44502.679898993047</v>
      </c>
      <c r="J6097" t="s">
        <v>30</v>
      </c>
      <c r="K6097">
        <v>1573</v>
      </c>
      <c r="L6097">
        <v>23.15789473684211</v>
      </c>
      <c r="M6097">
        <v>198</v>
      </c>
      <c r="N6097">
        <v>49.07</v>
      </c>
      <c r="O6097">
        <v>937</v>
      </c>
      <c r="Q6097">
        <v>1295</v>
      </c>
      <c r="R6097">
        <v>6</v>
      </c>
      <c r="S6097" t="s">
        <v>109</v>
      </c>
      <c r="T6097">
        <v>7</v>
      </c>
    </row>
    <row r="6098" spans="1:20">
      <c r="A6098" s="6">
        <v>6096</v>
      </c>
      <c r="B6098">
        <v>21305006</v>
      </c>
      <c r="C6098" t="s">
        <v>9</v>
      </c>
      <c r="D6098">
        <v>8.0000000000000002E-3</v>
      </c>
      <c r="E6098">
        <v>2.1000000000000001E-2</v>
      </c>
      <c r="F6098">
        <v>2.8000000000000001E-2</v>
      </c>
      <c r="G6098">
        <v>2E-3</v>
      </c>
      <c r="H6098">
        <v>11</v>
      </c>
      <c r="I6098" s="7">
        <v>44502.641356678243</v>
      </c>
      <c r="J6098" t="s">
        <v>30</v>
      </c>
      <c r="K6098">
        <v>1548</v>
      </c>
      <c r="L6098">
        <v>23.15789473684211</v>
      </c>
      <c r="M6098">
        <v>187</v>
      </c>
      <c r="N6098">
        <v>41.97</v>
      </c>
      <c r="O6098">
        <v>1129</v>
      </c>
      <c r="Q6098">
        <v>1370</v>
      </c>
      <c r="R6098">
        <v>6</v>
      </c>
      <c r="S6098" t="s">
        <v>109</v>
      </c>
      <c r="T6098">
        <v>10</v>
      </c>
    </row>
    <row r="6099" spans="1:20">
      <c r="A6099" s="6">
        <v>6097</v>
      </c>
      <c r="B6099">
        <v>21104903</v>
      </c>
      <c r="C6099" t="s">
        <v>9</v>
      </c>
      <c r="D6099">
        <v>2.3E-2</v>
      </c>
      <c r="E6099">
        <v>2.5000000000000001E-2</v>
      </c>
      <c r="F6099">
        <v>2.3E-2</v>
      </c>
      <c r="G6099">
        <v>8.0000000000000002E-3</v>
      </c>
      <c r="H6099">
        <v>11</v>
      </c>
      <c r="I6099" s="7">
        <v>44502.577466585652</v>
      </c>
      <c r="J6099" t="s">
        <v>30</v>
      </c>
      <c r="K6099">
        <v>1534</v>
      </c>
      <c r="L6099">
        <v>25.473684210526319</v>
      </c>
      <c r="M6099">
        <v>190</v>
      </c>
      <c r="N6099">
        <v>145.15</v>
      </c>
      <c r="O6099">
        <v>1218</v>
      </c>
      <c r="Q6099">
        <v>939</v>
      </c>
      <c r="R6099">
        <v>6</v>
      </c>
      <c r="S6099" t="s">
        <v>109</v>
      </c>
      <c r="T6099">
        <v>13</v>
      </c>
    </row>
    <row r="6100" spans="1:20">
      <c r="A6100" s="6">
        <v>6098</v>
      </c>
      <c r="B6100">
        <v>21405010</v>
      </c>
      <c r="C6100" t="s">
        <v>9</v>
      </c>
      <c r="D6100">
        <v>3.1E-2</v>
      </c>
      <c r="E6100">
        <v>2.4E-2</v>
      </c>
      <c r="F6100">
        <v>3.9E-2</v>
      </c>
      <c r="G6100">
        <v>7.0000000000000001E-3</v>
      </c>
      <c r="H6100">
        <v>11</v>
      </c>
      <c r="I6100" s="7">
        <v>44502.53718796296</v>
      </c>
      <c r="J6100" t="s">
        <v>30</v>
      </c>
      <c r="K6100">
        <v>1531</v>
      </c>
      <c r="L6100">
        <v>23.15789473684211</v>
      </c>
      <c r="M6100">
        <v>181</v>
      </c>
      <c r="N6100">
        <v>94.63</v>
      </c>
      <c r="O6100">
        <v>1225</v>
      </c>
      <c r="Q6100">
        <v>1040</v>
      </c>
      <c r="R6100">
        <v>6</v>
      </c>
      <c r="S6100" t="s">
        <v>109</v>
      </c>
      <c r="T6100">
        <v>5</v>
      </c>
    </row>
    <row r="6101" spans="1:20">
      <c r="A6101" s="6">
        <v>6099</v>
      </c>
      <c r="B6101">
        <v>21104901</v>
      </c>
      <c r="C6101" t="s">
        <v>12</v>
      </c>
      <c r="D6101">
        <v>0.05</v>
      </c>
      <c r="E6101">
        <v>2.3E-2</v>
      </c>
      <c r="F6101">
        <v>0.04</v>
      </c>
      <c r="G6101">
        <v>3.0000000000000001E-3</v>
      </c>
      <c r="H6101">
        <v>11</v>
      </c>
      <c r="I6101" s="7">
        <v>44502.496562581022</v>
      </c>
      <c r="J6101" t="s">
        <v>30</v>
      </c>
      <c r="K6101">
        <v>1540</v>
      </c>
      <c r="L6101">
        <v>22</v>
      </c>
      <c r="M6101">
        <v>186</v>
      </c>
      <c r="N6101">
        <v>87</v>
      </c>
      <c r="O6101">
        <v>1213</v>
      </c>
      <c r="Q6101">
        <v>976</v>
      </c>
      <c r="R6101">
        <v>6</v>
      </c>
      <c r="S6101" t="s">
        <v>109</v>
      </c>
      <c r="T6101">
        <v>5</v>
      </c>
    </row>
    <row r="6102" spans="1:20">
      <c r="A6102" s="6">
        <v>6100</v>
      </c>
      <c r="B6102">
        <v>21204778</v>
      </c>
      <c r="C6102" t="s">
        <v>9</v>
      </c>
      <c r="D6102">
        <v>0.05</v>
      </c>
      <c r="E6102">
        <v>2.3E-2</v>
      </c>
      <c r="F6102">
        <v>3.1E-2</v>
      </c>
      <c r="G6102">
        <v>2E-3</v>
      </c>
      <c r="H6102">
        <v>11</v>
      </c>
      <c r="I6102" s="7">
        <v>44501.618770335648</v>
      </c>
      <c r="J6102" t="s">
        <v>30</v>
      </c>
      <c r="K6102">
        <v>1567</v>
      </c>
      <c r="L6102">
        <v>22</v>
      </c>
      <c r="M6102">
        <v>50</v>
      </c>
      <c r="N6102">
        <v>112.45</v>
      </c>
      <c r="O6102">
        <v>760</v>
      </c>
      <c r="Q6102">
        <v>1131</v>
      </c>
      <c r="R6102">
        <v>6</v>
      </c>
      <c r="S6102" t="s">
        <v>109</v>
      </c>
      <c r="T6102">
        <v>5</v>
      </c>
    </row>
    <row r="6103" spans="1:20">
      <c r="A6103" s="6">
        <v>6101</v>
      </c>
      <c r="B6103">
        <v>21404993</v>
      </c>
      <c r="C6103" t="s">
        <v>11</v>
      </c>
      <c r="D6103">
        <v>5.2999999999999999E-2</v>
      </c>
      <c r="E6103">
        <v>1.0999999999999999E-2</v>
      </c>
      <c r="F6103">
        <v>4.3999999999999997E-2</v>
      </c>
      <c r="G6103">
        <v>8.0000000000000002E-3</v>
      </c>
      <c r="H6103">
        <v>11</v>
      </c>
      <c r="I6103" s="7">
        <v>44501.595158877317</v>
      </c>
      <c r="J6103" t="s">
        <v>30</v>
      </c>
      <c r="K6103">
        <v>1568</v>
      </c>
      <c r="L6103">
        <v>23.15789473684211</v>
      </c>
      <c r="M6103">
        <v>187</v>
      </c>
      <c r="N6103">
        <v>169.12</v>
      </c>
      <c r="O6103">
        <v>1817</v>
      </c>
      <c r="P6103">
        <v>221</v>
      </c>
      <c r="Q6103">
        <v>1170</v>
      </c>
      <c r="R6103">
        <v>6</v>
      </c>
      <c r="S6103" t="s">
        <v>109</v>
      </c>
      <c r="T6103">
        <v>1</v>
      </c>
    </row>
    <row r="6104" spans="1:20">
      <c r="A6104" s="6">
        <v>6102</v>
      </c>
      <c r="B6104">
        <v>21404990</v>
      </c>
      <c r="C6104" t="s">
        <v>8</v>
      </c>
      <c r="D6104">
        <v>6.2E-2</v>
      </c>
      <c r="E6104">
        <v>0.02</v>
      </c>
      <c r="F6104">
        <v>2.7E-2</v>
      </c>
      <c r="G6104">
        <v>3.0000000000000001E-3</v>
      </c>
      <c r="H6104">
        <v>11</v>
      </c>
      <c r="I6104" s="7">
        <v>44501.419808645827</v>
      </c>
      <c r="J6104" t="s">
        <v>30</v>
      </c>
      <c r="K6104">
        <v>1535</v>
      </c>
      <c r="L6104">
        <v>23.15789473684211</v>
      </c>
      <c r="M6104">
        <v>182</v>
      </c>
      <c r="N6104">
        <v>219.53</v>
      </c>
      <c r="O6104">
        <v>992</v>
      </c>
      <c r="Q6104">
        <v>914</v>
      </c>
      <c r="R6104">
        <v>6</v>
      </c>
      <c r="S6104" t="s">
        <v>109</v>
      </c>
      <c r="T6104">
        <v>0</v>
      </c>
    </row>
    <row r="6105" spans="1:20">
      <c r="A6105" s="6">
        <v>6103</v>
      </c>
      <c r="B6105">
        <v>21204773</v>
      </c>
      <c r="C6105" t="s">
        <v>9</v>
      </c>
      <c r="D6105">
        <v>3.5999999999999997E-2</v>
      </c>
      <c r="E6105">
        <v>2.8000000000000001E-2</v>
      </c>
      <c r="F6105">
        <v>3.3000000000000002E-2</v>
      </c>
      <c r="G6105">
        <v>6.0000000000000001E-3</v>
      </c>
      <c r="H6105">
        <v>11</v>
      </c>
      <c r="I6105" s="7">
        <v>44501.380224537039</v>
      </c>
      <c r="J6105" t="s">
        <v>30</v>
      </c>
      <c r="K6105">
        <v>1535</v>
      </c>
      <c r="L6105">
        <v>22</v>
      </c>
      <c r="M6105">
        <v>197</v>
      </c>
      <c r="N6105">
        <v>31.03</v>
      </c>
      <c r="O6105">
        <v>458</v>
      </c>
      <c r="Q6105">
        <v>1136</v>
      </c>
      <c r="R6105">
        <v>6</v>
      </c>
      <c r="S6105" t="s">
        <v>109</v>
      </c>
      <c r="T6105">
        <v>5</v>
      </c>
    </row>
    <row r="6106" spans="1:20">
      <c r="A6106" s="6">
        <v>6104</v>
      </c>
      <c r="B6106">
        <v>21104890</v>
      </c>
      <c r="C6106" t="s">
        <v>12</v>
      </c>
      <c r="D6106">
        <v>0.04</v>
      </c>
      <c r="E6106">
        <v>1.7999999999999999E-2</v>
      </c>
      <c r="F6106">
        <v>2.9000000000000001E-2</v>
      </c>
      <c r="G6106">
        <v>7.0000000000000001E-3</v>
      </c>
      <c r="H6106">
        <v>11</v>
      </c>
      <c r="I6106" s="7">
        <v>44501.345154629627</v>
      </c>
      <c r="J6106" t="s">
        <v>30</v>
      </c>
      <c r="K6106">
        <v>1548</v>
      </c>
      <c r="L6106">
        <v>19.684210526315791</v>
      </c>
      <c r="M6106">
        <v>179</v>
      </c>
      <c r="N6106">
        <v>63.12</v>
      </c>
      <c r="O6106">
        <v>1218</v>
      </c>
      <c r="Q6106">
        <v>1237</v>
      </c>
      <c r="R6106">
        <v>6</v>
      </c>
      <c r="S6106" t="s">
        <v>109</v>
      </c>
      <c r="T6106">
        <v>2</v>
      </c>
    </row>
    <row r="6107" spans="1:20">
      <c r="A6107" s="6">
        <v>6105</v>
      </c>
      <c r="B6107">
        <v>21404987</v>
      </c>
      <c r="C6107" t="s">
        <v>8</v>
      </c>
      <c r="D6107">
        <v>0.01</v>
      </c>
      <c r="E6107">
        <v>5.0000000000000001E-3</v>
      </c>
      <c r="F6107">
        <v>0.20100000000000001</v>
      </c>
      <c r="G6107">
        <v>0.15</v>
      </c>
      <c r="H6107">
        <v>11</v>
      </c>
      <c r="I6107" s="7">
        <v>44501.305570833327</v>
      </c>
      <c r="J6107" t="s">
        <v>30</v>
      </c>
      <c r="K6107">
        <v>1542</v>
      </c>
      <c r="L6107">
        <v>25.473684210526319</v>
      </c>
      <c r="M6107">
        <v>184</v>
      </c>
      <c r="N6107">
        <v>116.1</v>
      </c>
      <c r="O6107">
        <v>2154</v>
      </c>
      <c r="P6107">
        <v>251</v>
      </c>
      <c r="Q6107">
        <v>1090</v>
      </c>
      <c r="R6107">
        <v>6</v>
      </c>
      <c r="S6107" t="s">
        <v>109</v>
      </c>
      <c r="T6107">
        <v>9</v>
      </c>
    </row>
    <row r="6108" spans="1:20">
      <c r="A6108" s="6">
        <v>6106</v>
      </c>
      <c r="B6108">
        <v>21404979</v>
      </c>
      <c r="C6108" t="s">
        <v>8</v>
      </c>
      <c r="D6108">
        <v>4.9000000000000002E-2</v>
      </c>
      <c r="E6108">
        <v>2.8000000000000001E-2</v>
      </c>
      <c r="F6108">
        <v>3.7999999999999999E-2</v>
      </c>
      <c r="G6108">
        <v>2E-3</v>
      </c>
      <c r="H6108">
        <v>10</v>
      </c>
      <c r="I6108" s="7">
        <v>44500.711810879628</v>
      </c>
      <c r="J6108" t="s">
        <v>30</v>
      </c>
      <c r="K6108">
        <v>1551</v>
      </c>
      <c r="L6108">
        <v>23.15789473684211</v>
      </c>
      <c r="M6108">
        <v>183</v>
      </c>
      <c r="N6108">
        <v>62.05</v>
      </c>
      <c r="O6108">
        <v>1426</v>
      </c>
      <c r="Q6108">
        <v>919</v>
      </c>
      <c r="R6108">
        <v>6</v>
      </c>
      <c r="S6108" t="s">
        <v>109</v>
      </c>
      <c r="T6108">
        <v>5</v>
      </c>
    </row>
    <row r="6109" spans="1:20">
      <c r="A6109" s="6">
        <v>6107</v>
      </c>
      <c r="B6109">
        <v>21204762</v>
      </c>
      <c r="C6109" t="s">
        <v>9</v>
      </c>
      <c r="D6109">
        <v>1.6E-2</v>
      </c>
      <c r="E6109">
        <v>0.03</v>
      </c>
      <c r="F6109">
        <v>3.9E-2</v>
      </c>
      <c r="G6109">
        <v>2E-3</v>
      </c>
      <c r="H6109">
        <v>10</v>
      </c>
      <c r="I6109" s="7">
        <v>44500.667050312499</v>
      </c>
      <c r="J6109" t="s">
        <v>30</v>
      </c>
      <c r="K6109">
        <v>1569</v>
      </c>
      <c r="L6109">
        <v>23.15789473684211</v>
      </c>
      <c r="M6109">
        <v>200</v>
      </c>
      <c r="N6109">
        <v>160.75</v>
      </c>
      <c r="O6109">
        <v>959</v>
      </c>
      <c r="Q6109">
        <v>947</v>
      </c>
      <c r="R6109">
        <v>6</v>
      </c>
      <c r="S6109" t="s">
        <v>109</v>
      </c>
      <c r="T6109">
        <v>14</v>
      </c>
    </row>
    <row r="6110" spans="1:20">
      <c r="A6110" s="6">
        <v>6108</v>
      </c>
      <c r="B6110">
        <v>21204761</v>
      </c>
      <c r="C6110" t="s">
        <v>12</v>
      </c>
      <c r="D6110">
        <v>6.8000000000000005E-2</v>
      </c>
      <c r="E6110">
        <v>1.4999999999999999E-2</v>
      </c>
      <c r="F6110">
        <v>3.5000000000000003E-2</v>
      </c>
      <c r="G6110">
        <v>8.9999999999999993E-3</v>
      </c>
      <c r="H6110">
        <v>10</v>
      </c>
      <c r="I6110" s="7">
        <v>44500.62639302083</v>
      </c>
      <c r="J6110" t="s">
        <v>30</v>
      </c>
      <c r="K6110">
        <v>1582</v>
      </c>
      <c r="L6110">
        <v>23.15789473684211</v>
      </c>
      <c r="M6110">
        <v>211</v>
      </c>
      <c r="N6110">
        <v>0</v>
      </c>
      <c r="O6110">
        <v>2588</v>
      </c>
      <c r="Q6110">
        <v>989</v>
      </c>
      <c r="R6110">
        <v>6</v>
      </c>
      <c r="S6110" t="s">
        <v>109</v>
      </c>
      <c r="T6110">
        <v>1</v>
      </c>
    </row>
    <row r="6111" spans="1:20">
      <c r="A6111" s="6">
        <v>6109</v>
      </c>
      <c r="B6111">
        <v>21404977</v>
      </c>
      <c r="C6111" t="s">
        <v>8</v>
      </c>
      <c r="D6111">
        <v>2.3E-2</v>
      </c>
      <c r="E6111">
        <v>2.3E-2</v>
      </c>
      <c r="F6111">
        <v>2.4E-2</v>
      </c>
      <c r="G6111">
        <v>2E-3</v>
      </c>
      <c r="H6111">
        <v>10</v>
      </c>
      <c r="I6111" s="7">
        <v>44500.59340633102</v>
      </c>
      <c r="J6111" t="s">
        <v>30</v>
      </c>
      <c r="K6111">
        <v>1602</v>
      </c>
      <c r="L6111">
        <v>23.15789473684211</v>
      </c>
      <c r="M6111">
        <v>180</v>
      </c>
      <c r="N6111">
        <v>96.58</v>
      </c>
      <c r="O6111">
        <v>1293</v>
      </c>
      <c r="Q6111">
        <v>1012</v>
      </c>
      <c r="R6111">
        <v>6</v>
      </c>
      <c r="S6111" t="s">
        <v>109</v>
      </c>
      <c r="T6111">
        <v>7</v>
      </c>
    </row>
    <row r="6112" spans="1:20">
      <c r="A6112" s="6">
        <v>6110</v>
      </c>
      <c r="B6112">
        <v>21104878</v>
      </c>
      <c r="C6112" t="s">
        <v>12</v>
      </c>
      <c r="D6112">
        <v>8.1000000000000003E-2</v>
      </c>
      <c r="E6112">
        <v>2.8000000000000001E-2</v>
      </c>
      <c r="F6112">
        <v>3.6999999999999998E-2</v>
      </c>
      <c r="G6112">
        <v>3.0000000000000001E-3</v>
      </c>
      <c r="H6112">
        <v>10</v>
      </c>
      <c r="I6112" s="7">
        <v>44500.588544907398</v>
      </c>
      <c r="J6112" t="s">
        <v>30</v>
      </c>
      <c r="K6112">
        <v>1574</v>
      </c>
      <c r="L6112">
        <v>23.15789473684211</v>
      </c>
      <c r="M6112">
        <v>183</v>
      </c>
      <c r="N6112">
        <v>53.7</v>
      </c>
      <c r="O6112">
        <v>1093</v>
      </c>
      <c r="Q6112">
        <v>822</v>
      </c>
      <c r="R6112">
        <v>6</v>
      </c>
      <c r="S6112" t="s">
        <v>109</v>
      </c>
      <c r="T6112">
        <v>0</v>
      </c>
    </row>
    <row r="6113" spans="1:20">
      <c r="A6113" s="6">
        <v>6111</v>
      </c>
      <c r="B6113">
        <v>21204760</v>
      </c>
      <c r="C6113" t="s">
        <v>9</v>
      </c>
      <c r="D6113">
        <v>1.7000000000000001E-2</v>
      </c>
      <c r="E6113">
        <v>2.5000000000000001E-2</v>
      </c>
      <c r="F6113">
        <v>3.4000000000000002E-2</v>
      </c>
      <c r="G6113">
        <v>3.0000000000000001E-3</v>
      </c>
      <c r="H6113">
        <v>10</v>
      </c>
      <c r="I6113" s="7">
        <v>44500.56215578704</v>
      </c>
      <c r="J6113" t="s">
        <v>30</v>
      </c>
      <c r="K6113">
        <v>1571</v>
      </c>
      <c r="L6113">
        <v>23.15789473684211</v>
      </c>
      <c r="M6113">
        <v>206</v>
      </c>
      <c r="N6113">
        <v>147.08000000000001</v>
      </c>
      <c r="O6113">
        <v>1157</v>
      </c>
      <c r="Q6113">
        <v>872</v>
      </c>
      <c r="R6113">
        <v>6</v>
      </c>
      <c r="S6113" t="s">
        <v>109</v>
      </c>
      <c r="T6113">
        <v>14</v>
      </c>
    </row>
    <row r="6114" spans="1:20">
      <c r="A6114" s="6">
        <v>6112</v>
      </c>
      <c r="B6114">
        <v>21404976</v>
      </c>
      <c r="C6114" t="s">
        <v>8</v>
      </c>
      <c r="D6114">
        <v>0.08</v>
      </c>
      <c r="E6114">
        <v>2.8000000000000001E-2</v>
      </c>
      <c r="F6114">
        <v>2.9000000000000001E-2</v>
      </c>
      <c r="G6114">
        <v>2E-3</v>
      </c>
      <c r="H6114">
        <v>10</v>
      </c>
      <c r="I6114" s="7">
        <v>44500.558683530093</v>
      </c>
      <c r="J6114" t="s">
        <v>30</v>
      </c>
      <c r="K6114">
        <v>1588</v>
      </c>
      <c r="L6114">
        <v>23.15789473684211</v>
      </c>
      <c r="M6114">
        <v>178</v>
      </c>
      <c r="N6114">
        <v>0</v>
      </c>
      <c r="O6114">
        <v>1190</v>
      </c>
      <c r="Q6114">
        <v>995</v>
      </c>
      <c r="R6114">
        <v>6</v>
      </c>
      <c r="S6114" t="s">
        <v>109</v>
      </c>
      <c r="T6114">
        <v>0</v>
      </c>
    </row>
    <row r="6115" spans="1:20">
      <c r="A6115" s="6">
        <v>6113</v>
      </c>
      <c r="B6115">
        <v>21104877</v>
      </c>
      <c r="C6115" t="s">
        <v>12</v>
      </c>
      <c r="D6115">
        <v>5.1999999999999998E-2</v>
      </c>
      <c r="E6115">
        <v>7.0000000000000001E-3</v>
      </c>
      <c r="F6115">
        <v>3.6999999999999998E-2</v>
      </c>
      <c r="G6115">
        <v>1.2E-2</v>
      </c>
      <c r="H6115">
        <v>10</v>
      </c>
      <c r="I6115" s="7">
        <v>44500.525696990742</v>
      </c>
      <c r="J6115" t="s">
        <v>30</v>
      </c>
      <c r="K6115">
        <v>1596</v>
      </c>
      <c r="L6115">
        <v>23.15789473684211</v>
      </c>
      <c r="M6115">
        <v>187</v>
      </c>
      <c r="N6115">
        <v>101.4</v>
      </c>
      <c r="O6115">
        <v>2398</v>
      </c>
      <c r="Q6115">
        <v>1208</v>
      </c>
      <c r="R6115">
        <v>6</v>
      </c>
      <c r="S6115" t="s">
        <v>109</v>
      </c>
      <c r="T6115">
        <v>1</v>
      </c>
    </row>
    <row r="6116" spans="1:20">
      <c r="A6116" s="6">
        <v>6114</v>
      </c>
      <c r="B6116">
        <v>21404975</v>
      </c>
      <c r="C6116" t="s">
        <v>8</v>
      </c>
      <c r="D6116">
        <v>6.9000000000000006E-2</v>
      </c>
      <c r="E6116">
        <v>0.03</v>
      </c>
      <c r="F6116">
        <v>2.5999999999999999E-2</v>
      </c>
      <c r="G6116">
        <v>2E-3</v>
      </c>
      <c r="H6116">
        <v>10</v>
      </c>
      <c r="I6116" s="7">
        <v>44500.49201574074</v>
      </c>
      <c r="J6116" t="s">
        <v>30</v>
      </c>
      <c r="K6116">
        <v>1583</v>
      </c>
      <c r="L6116">
        <v>23.15789473684211</v>
      </c>
      <c r="M6116">
        <v>174</v>
      </c>
      <c r="N6116">
        <v>130.80000000000001</v>
      </c>
      <c r="O6116">
        <v>967</v>
      </c>
      <c r="Q6116">
        <v>865</v>
      </c>
      <c r="R6116">
        <v>6</v>
      </c>
      <c r="S6116" t="s">
        <v>109</v>
      </c>
      <c r="T6116">
        <v>0</v>
      </c>
    </row>
    <row r="6117" spans="1:20">
      <c r="A6117" s="6">
        <v>6115</v>
      </c>
      <c r="B6117">
        <v>21404974</v>
      </c>
      <c r="C6117" t="s">
        <v>11</v>
      </c>
      <c r="D6117">
        <v>2.3E-2</v>
      </c>
      <c r="E6117">
        <v>5.0000000000000001E-3</v>
      </c>
      <c r="F6117">
        <v>4.2000000000000003E-2</v>
      </c>
      <c r="G6117">
        <v>8.9999999999999993E-3</v>
      </c>
      <c r="H6117">
        <v>10</v>
      </c>
      <c r="I6117" s="7">
        <v>44500.452778784733</v>
      </c>
      <c r="J6117" t="s">
        <v>30</v>
      </c>
      <c r="K6117">
        <v>1568</v>
      </c>
      <c r="L6117">
        <v>23.15789473684211</v>
      </c>
      <c r="M6117">
        <v>181</v>
      </c>
      <c r="N6117">
        <v>93.05</v>
      </c>
      <c r="O6117">
        <v>2959</v>
      </c>
      <c r="Q6117">
        <v>1150</v>
      </c>
      <c r="R6117">
        <v>6</v>
      </c>
      <c r="S6117" t="s">
        <v>109</v>
      </c>
      <c r="T6117">
        <v>7</v>
      </c>
    </row>
    <row r="6118" spans="1:20">
      <c r="A6118" s="6">
        <v>6116</v>
      </c>
      <c r="B6118">
        <v>21104876</v>
      </c>
      <c r="C6118" t="s">
        <v>12</v>
      </c>
      <c r="D6118">
        <v>6.6000000000000003E-2</v>
      </c>
      <c r="E6118">
        <v>2.5000000000000001E-2</v>
      </c>
      <c r="F6118">
        <v>2.9000000000000001E-2</v>
      </c>
      <c r="G6118">
        <v>1E-3</v>
      </c>
      <c r="H6118">
        <v>10</v>
      </c>
      <c r="I6118" s="7">
        <v>44500.476390312499</v>
      </c>
      <c r="J6118" t="s">
        <v>30</v>
      </c>
      <c r="K6118">
        <v>1582</v>
      </c>
      <c r="L6118">
        <v>23.15789473684211</v>
      </c>
      <c r="M6118">
        <v>184</v>
      </c>
      <c r="N6118">
        <v>67.52</v>
      </c>
      <c r="O6118">
        <v>1215</v>
      </c>
      <c r="Q6118">
        <v>1056</v>
      </c>
      <c r="R6118">
        <v>6</v>
      </c>
      <c r="S6118" t="s">
        <v>109</v>
      </c>
      <c r="T6118">
        <v>0</v>
      </c>
    </row>
    <row r="6119" spans="1:20">
      <c r="A6119" s="6">
        <v>6117</v>
      </c>
      <c r="B6119">
        <v>21204758</v>
      </c>
      <c r="C6119" t="s">
        <v>9</v>
      </c>
      <c r="D6119">
        <v>7.2999999999999995E-2</v>
      </c>
      <c r="E6119">
        <v>3.1E-2</v>
      </c>
      <c r="F6119">
        <v>4.2999999999999997E-2</v>
      </c>
      <c r="G6119">
        <v>5.0000000000000001E-3</v>
      </c>
      <c r="H6119">
        <v>10</v>
      </c>
      <c r="I6119" s="7">
        <v>44500.44270925926</v>
      </c>
      <c r="J6119" t="s">
        <v>30</v>
      </c>
      <c r="K6119">
        <v>1591</v>
      </c>
      <c r="L6119">
        <v>23.15789473684211</v>
      </c>
      <c r="M6119">
        <v>192</v>
      </c>
      <c r="N6119">
        <v>105.95</v>
      </c>
      <c r="O6119">
        <v>1159</v>
      </c>
      <c r="Q6119">
        <v>984</v>
      </c>
      <c r="R6119">
        <v>6</v>
      </c>
      <c r="S6119" t="s">
        <v>109</v>
      </c>
      <c r="T6119">
        <v>3</v>
      </c>
    </row>
    <row r="6120" spans="1:20">
      <c r="A6120" s="6">
        <v>6118</v>
      </c>
      <c r="B6120">
        <v>21104875</v>
      </c>
      <c r="C6120" t="s">
        <v>12</v>
      </c>
      <c r="D6120">
        <v>0.09</v>
      </c>
      <c r="E6120">
        <v>2.5000000000000001E-2</v>
      </c>
      <c r="F6120">
        <v>3.7999999999999999E-2</v>
      </c>
      <c r="G6120">
        <v>5.0000000000000001E-3</v>
      </c>
      <c r="H6120">
        <v>10</v>
      </c>
      <c r="I6120" s="7">
        <v>44500.417014664352</v>
      </c>
      <c r="J6120" t="s">
        <v>30</v>
      </c>
      <c r="K6120">
        <v>1558</v>
      </c>
      <c r="L6120">
        <v>23.15789473684211</v>
      </c>
      <c r="M6120">
        <v>182</v>
      </c>
      <c r="N6120">
        <v>3.88</v>
      </c>
      <c r="O6120">
        <v>1135</v>
      </c>
      <c r="Q6120">
        <v>919</v>
      </c>
      <c r="R6120">
        <v>6</v>
      </c>
      <c r="S6120" t="s">
        <v>109</v>
      </c>
      <c r="T6120">
        <v>3</v>
      </c>
    </row>
    <row r="6121" spans="1:20">
      <c r="A6121" s="6">
        <v>6119</v>
      </c>
      <c r="B6121">
        <v>21304966</v>
      </c>
      <c r="C6121" t="s">
        <v>11</v>
      </c>
      <c r="D6121">
        <v>3.1E-2</v>
      </c>
      <c r="E6121">
        <v>2.5999999999999999E-2</v>
      </c>
      <c r="F6121">
        <v>0.03</v>
      </c>
      <c r="G6121">
        <v>2E-3</v>
      </c>
      <c r="H6121">
        <v>10</v>
      </c>
      <c r="I6121" s="7">
        <v>44500.408680902779</v>
      </c>
      <c r="J6121" t="s">
        <v>30</v>
      </c>
      <c r="K6121">
        <v>1562</v>
      </c>
      <c r="L6121">
        <v>23.15789473684211</v>
      </c>
      <c r="M6121">
        <v>200</v>
      </c>
      <c r="N6121">
        <v>0</v>
      </c>
      <c r="O6121">
        <v>935</v>
      </c>
      <c r="Q6121">
        <v>997</v>
      </c>
      <c r="R6121">
        <v>6</v>
      </c>
      <c r="S6121" t="s">
        <v>109</v>
      </c>
      <c r="T6121">
        <v>5</v>
      </c>
    </row>
    <row r="6122" spans="1:20">
      <c r="A6122" s="6">
        <v>6120</v>
      </c>
      <c r="B6122">
        <v>21404973</v>
      </c>
      <c r="C6122" t="s">
        <v>8</v>
      </c>
      <c r="D6122">
        <v>2.1999999999999999E-2</v>
      </c>
      <c r="E6122">
        <v>2.3E-2</v>
      </c>
      <c r="F6122">
        <v>3.1E-2</v>
      </c>
      <c r="G6122">
        <v>1E-3</v>
      </c>
      <c r="H6122">
        <v>10</v>
      </c>
      <c r="I6122" s="7">
        <v>44500.376388854173</v>
      </c>
      <c r="J6122" t="s">
        <v>30</v>
      </c>
      <c r="K6122">
        <v>1585</v>
      </c>
      <c r="L6122">
        <v>23.15789473684211</v>
      </c>
      <c r="M6122">
        <v>177</v>
      </c>
      <c r="N6122">
        <v>99.57</v>
      </c>
      <c r="O6122">
        <v>1205</v>
      </c>
      <c r="Q6122">
        <v>875</v>
      </c>
      <c r="R6122">
        <v>6</v>
      </c>
      <c r="S6122" t="s">
        <v>109</v>
      </c>
      <c r="T6122">
        <v>7</v>
      </c>
    </row>
    <row r="6123" spans="1:20">
      <c r="A6123" s="6">
        <v>6121</v>
      </c>
      <c r="B6123">
        <v>21104874</v>
      </c>
      <c r="C6123" t="s">
        <v>12</v>
      </c>
      <c r="D6123">
        <v>7.4999999999999997E-2</v>
      </c>
      <c r="E6123">
        <v>2.7E-2</v>
      </c>
      <c r="F6123">
        <v>3.5999999999999997E-2</v>
      </c>
      <c r="G6123">
        <v>2E-3</v>
      </c>
      <c r="H6123">
        <v>10</v>
      </c>
      <c r="I6123" s="7">
        <v>44500.378472187498</v>
      </c>
      <c r="J6123" t="s">
        <v>30</v>
      </c>
      <c r="K6123">
        <v>1585</v>
      </c>
      <c r="L6123">
        <v>23.15789473684211</v>
      </c>
      <c r="M6123">
        <v>191</v>
      </c>
      <c r="N6123">
        <v>154.15</v>
      </c>
      <c r="O6123">
        <v>1227</v>
      </c>
      <c r="Q6123">
        <v>831</v>
      </c>
      <c r="R6123">
        <v>6</v>
      </c>
      <c r="S6123" t="s">
        <v>109</v>
      </c>
      <c r="T6123">
        <v>0</v>
      </c>
    </row>
    <row r="6124" spans="1:20">
      <c r="A6124" s="6">
        <v>6122</v>
      </c>
      <c r="B6124">
        <v>21404972</v>
      </c>
      <c r="C6124" t="s">
        <v>12</v>
      </c>
      <c r="D6124">
        <v>6.9000000000000006E-2</v>
      </c>
      <c r="E6124">
        <v>1.0999999999999999E-2</v>
      </c>
      <c r="F6124">
        <v>3.7999999999999999E-2</v>
      </c>
      <c r="G6124">
        <v>1.2999999999999999E-2</v>
      </c>
      <c r="H6124">
        <v>10</v>
      </c>
      <c r="I6124" s="7">
        <v>44500.340971608799</v>
      </c>
      <c r="J6124" t="s">
        <v>30</v>
      </c>
      <c r="K6124">
        <v>1581</v>
      </c>
      <c r="L6124">
        <v>23.15789473684211</v>
      </c>
      <c r="M6124">
        <v>183</v>
      </c>
      <c r="N6124">
        <v>77.05</v>
      </c>
      <c r="O6124">
        <v>1379</v>
      </c>
      <c r="Q6124">
        <v>992</v>
      </c>
      <c r="R6124">
        <v>6</v>
      </c>
      <c r="S6124" t="s">
        <v>109</v>
      </c>
      <c r="T6124">
        <v>1</v>
      </c>
    </row>
    <row r="6125" spans="1:20">
      <c r="A6125" s="6">
        <v>6123</v>
      </c>
      <c r="B6125">
        <v>21304965</v>
      </c>
      <c r="C6125" t="s">
        <v>11</v>
      </c>
      <c r="D6125">
        <v>4.5999999999999999E-2</v>
      </c>
      <c r="E6125">
        <v>2.3E-2</v>
      </c>
      <c r="F6125">
        <v>3.5999999999999997E-2</v>
      </c>
      <c r="G6125">
        <v>3.0000000000000001E-3</v>
      </c>
      <c r="H6125">
        <v>10</v>
      </c>
      <c r="I6125" s="7">
        <v>44500.337499270827</v>
      </c>
      <c r="J6125" t="s">
        <v>30</v>
      </c>
      <c r="K6125">
        <v>1557</v>
      </c>
      <c r="L6125">
        <v>23.15789473684211</v>
      </c>
      <c r="M6125">
        <v>198</v>
      </c>
      <c r="N6125">
        <v>132.82</v>
      </c>
      <c r="O6125">
        <v>1129</v>
      </c>
      <c r="Q6125">
        <v>818</v>
      </c>
      <c r="R6125">
        <v>6</v>
      </c>
      <c r="S6125" t="s">
        <v>109</v>
      </c>
      <c r="T6125">
        <v>5</v>
      </c>
    </row>
    <row r="6126" spans="1:20">
      <c r="A6126" s="6">
        <v>6124</v>
      </c>
      <c r="B6126">
        <v>21304948</v>
      </c>
      <c r="C6126" t="s">
        <v>11</v>
      </c>
      <c r="D6126">
        <v>6.3E-2</v>
      </c>
      <c r="E6126">
        <v>2.7E-2</v>
      </c>
      <c r="F6126">
        <v>4.4999999999999998E-2</v>
      </c>
      <c r="G6126">
        <v>8.0000000000000002E-3</v>
      </c>
      <c r="H6126">
        <v>10</v>
      </c>
      <c r="I6126" s="7">
        <v>44499.435054016198</v>
      </c>
      <c r="J6126" t="s">
        <v>30</v>
      </c>
      <c r="K6126">
        <v>1566</v>
      </c>
      <c r="L6126">
        <v>23.15789473684211</v>
      </c>
      <c r="M6126">
        <v>195</v>
      </c>
      <c r="N6126">
        <v>81.430000000000007</v>
      </c>
      <c r="O6126">
        <v>1131</v>
      </c>
      <c r="P6126">
        <v>191</v>
      </c>
      <c r="Q6126">
        <v>789</v>
      </c>
      <c r="R6126">
        <v>6</v>
      </c>
      <c r="S6126" t="s">
        <v>109</v>
      </c>
      <c r="T6126">
        <v>3</v>
      </c>
    </row>
    <row r="6127" spans="1:20">
      <c r="A6127" s="6">
        <v>6125</v>
      </c>
      <c r="B6127">
        <v>21404946</v>
      </c>
      <c r="C6127" t="s">
        <v>8</v>
      </c>
      <c r="D6127">
        <v>9.4E-2</v>
      </c>
      <c r="E6127">
        <v>2.1000000000000001E-2</v>
      </c>
      <c r="F6127">
        <v>2.8000000000000001E-2</v>
      </c>
      <c r="G6127">
        <v>5.0000000000000001E-3</v>
      </c>
      <c r="H6127">
        <v>10</v>
      </c>
      <c r="I6127" s="7">
        <v>44498.83330795139</v>
      </c>
      <c r="J6127" t="s">
        <v>30</v>
      </c>
      <c r="K6127">
        <v>1583</v>
      </c>
      <c r="L6127">
        <v>22</v>
      </c>
      <c r="M6127">
        <v>188</v>
      </c>
      <c r="N6127">
        <v>152.72999999999999</v>
      </c>
      <c r="O6127">
        <v>938</v>
      </c>
      <c r="Q6127">
        <v>1120</v>
      </c>
      <c r="R6127">
        <v>6</v>
      </c>
      <c r="S6127" t="s">
        <v>109</v>
      </c>
      <c r="T6127">
        <v>3</v>
      </c>
    </row>
    <row r="6128" spans="1:20">
      <c r="A6128" s="6">
        <v>6126</v>
      </c>
      <c r="B6128">
        <v>21404945</v>
      </c>
      <c r="C6128" t="s">
        <v>11</v>
      </c>
      <c r="D6128">
        <v>8.7999999999999995E-2</v>
      </c>
      <c r="E6128">
        <v>1.4999999999999999E-2</v>
      </c>
      <c r="F6128">
        <v>3.5999999999999997E-2</v>
      </c>
      <c r="G6128">
        <v>0.01</v>
      </c>
      <c r="H6128">
        <v>10</v>
      </c>
      <c r="I6128" s="7">
        <v>44498.804488043977</v>
      </c>
      <c r="J6128" t="s">
        <v>30</v>
      </c>
      <c r="K6128">
        <v>1560</v>
      </c>
      <c r="L6128">
        <v>25.473684210526319</v>
      </c>
      <c r="M6128">
        <v>194</v>
      </c>
      <c r="N6128">
        <v>15175.8</v>
      </c>
      <c r="O6128">
        <v>536</v>
      </c>
      <c r="P6128">
        <v>190</v>
      </c>
      <c r="Q6128">
        <v>976</v>
      </c>
      <c r="R6128">
        <v>6</v>
      </c>
      <c r="S6128" t="s">
        <v>109</v>
      </c>
      <c r="T6128">
        <v>1</v>
      </c>
    </row>
    <row r="6129" spans="1:20">
      <c r="A6129" s="6">
        <v>6127</v>
      </c>
      <c r="B6129">
        <v>21204729</v>
      </c>
      <c r="C6129" t="s">
        <v>9</v>
      </c>
      <c r="D6129">
        <v>2.9000000000000001E-2</v>
      </c>
      <c r="E6129">
        <v>1.7999999999999999E-2</v>
      </c>
      <c r="F6129">
        <v>2.5000000000000001E-2</v>
      </c>
      <c r="G6129">
        <v>7.0000000000000001E-3</v>
      </c>
      <c r="H6129">
        <v>10</v>
      </c>
      <c r="I6129" s="7">
        <v>44498.768723576388</v>
      </c>
      <c r="J6129" t="s">
        <v>30</v>
      </c>
      <c r="K6129">
        <v>1561</v>
      </c>
      <c r="L6129">
        <v>20.84210526315789</v>
      </c>
      <c r="M6129">
        <v>184</v>
      </c>
      <c r="N6129">
        <v>0</v>
      </c>
      <c r="O6129">
        <v>956</v>
      </c>
      <c r="Q6129">
        <v>1215</v>
      </c>
      <c r="R6129">
        <v>6</v>
      </c>
      <c r="S6129" t="s">
        <v>109</v>
      </c>
      <c r="T6129">
        <v>6</v>
      </c>
    </row>
    <row r="6130" spans="1:20">
      <c r="A6130" s="6">
        <v>6128</v>
      </c>
      <c r="B6130">
        <v>21104845</v>
      </c>
      <c r="C6130" t="s">
        <v>12</v>
      </c>
      <c r="D6130">
        <v>1.6E-2</v>
      </c>
      <c r="E6130">
        <v>3.4000000000000002E-2</v>
      </c>
      <c r="F6130">
        <v>3.1E-2</v>
      </c>
      <c r="G6130">
        <v>5.0000000000000001E-3</v>
      </c>
      <c r="H6130">
        <v>10</v>
      </c>
      <c r="I6130" s="7">
        <v>44498.74025077546</v>
      </c>
      <c r="J6130" t="s">
        <v>30</v>
      </c>
      <c r="K6130">
        <v>1550</v>
      </c>
      <c r="L6130">
        <v>20.84210526315789</v>
      </c>
      <c r="M6130">
        <v>183</v>
      </c>
      <c r="N6130">
        <v>158.05000000000001</v>
      </c>
      <c r="O6130">
        <v>476</v>
      </c>
      <c r="Q6130">
        <v>1064</v>
      </c>
      <c r="R6130">
        <v>6</v>
      </c>
      <c r="S6130" t="s">
        <v>109</v>
      </c>
      <c r="T6130">
        <v>14</v>
      </c>
    </row>
    <row r="6131" spans="1:20">
      <c r="A6131" s="6">
        <v>6129</v>
      </c>
      <c r="B6131">
        <v>21104844</v>
      </c>
      <c r="C6131" t="s">
        <v>12</v>
      </c>
      <c r="D6131">
        <v>4.8000000000000001E-2</v>
      </c>
      <c r="E6131">
        <v>8.9999999999999993E-3</v>
      </c>
      <c r="F6131">
        <v>4.1000000000000002E-2</v>
      </c>
      <c r="G6131">
        <v>0.01</v>
      </c>
      <c r="H6131">
        <v>10</v>
      </c>
      <c r="I6131" s="7">
        <v>44498.712125497688</v>
      </c>
      <c r="J6131" t="s">
        <v>30</v>
      </c>
      <c r="K6131">
        <v>1579</v>
      </c>
      <c r="L6131">
        <v>23.15789473684211</v>
      </c>
      <c r="M6131">
        <v>181</v>
      </c>
      <c r="N6131">
        <v>158.65</v>
      </c>
      <c r="O6131">
        <v>3058</v>
      </c>
      <c r="Q6131">
        <v>1129</v>
      </c>
      <c r="R6131">
        <v>6</v>
      </c>
      <c r="S6131" t="s">
        <v>109</v>
      </c>
      <c r="T6131">
        <v>2</v>
      </c>
    </row>
    <row r="6132" spans="1:20">
      <c r="A6132" s="6">
        <v>6130</v>
      </c>
      <c r="B6132">
        <v>21404943</v>
      </c>
      <c r="C6132" t="s">
        <v>11</v>
      </c>
      <c r="D6132">
        <v>3.9E-2</v>
      </c>
      <c r="E6132">
        <v>5.0000000000000001E-3</v>
      </c>
      <c r="F6132">
        <v>5.0999999999999997E-2</v>
      </c>
      <c r="G6132">
        <v>1.7000000000000001E-2</v>
      </c>
      <c r="H6132">
        <v>10</v>
      </c>
      <c r="I6132" s="7">
        <v>44498.671499768519</v>
      </c>
      <c r="J6132" t="s">
        <v>30</v>
      </c>
      <c r="K6132">
        <v>1582</v>
      </c>
      <c r="L6132">
        <v>25.473684210526319</v>
      </c>
      <c r="M6132">
        <v>190</v>
      </c>
      <c r="N6132">
        <v>0</v>
      </c>
      <c r="O6132">
        <v>2796</v>
      </c>
      <c r="Q6132">
        <v>1100</v>
      </c>
      <c r="R6132">
        <v>6</v>
      </c>
      <c r="S6132" t="s">
        <v>109</v>
      </c>
      <c r="T6132">
        <v>2</v>
      </c>
    </row>
    <row r="6133" spans="1:20">
      <c r="A6133" s="6">
        <v>6131</v>
      </c>
      <c r="B6133">
        <v>21404942</v>
      </c>
      <c r="C6133" t="s">
        <v>8</v>
      </c>
      <c r="D6133">
        <v>5.6000000000000001E-2</v>
      </c>
      <c r="E6133">
        <v>2.9000000000000001E-2</v>
      </c>
      <c r="F6133">
        <v>3.5999999999999997E-2</v>
      </c>
      <c r="G6133">
        <v>2E-3</v>
      </c>
      <c r="H6133">
        <v>10</v>
      </c>
      <c r="I6133" s="7">
        <v>44498.616290358797</v>
      </c>
      <c r="J6133" t="s">
        <v>30</v>
      </c>
      <c r="K6133">
        <v>1561</v>
      </c>
      <c r="L6133">
        <v>20.84210526315789</v>
      </c>
      <c r="M6133">
        <v>176</v>
      </c>
      <c r="N6133">
        <v>132.58000000000001</v>
      </c>
      <c r="O6133">
        <v>1208</v>
      </c>
      <c r="Q6133">
        <v>933</v>
      </c>
      <c r="R6133">
        <v>6</v>
      </c>
      <c r="S6133" t="s">
        <v>109</v>
      </c>
      <c r="T6133">
        <v>0</v>
      </c>
    </row>
    <row r="6134" spans="1:20">
      <c r="A6134" s="6">
        <v>6132</v>
      </c>
      <c r="B6134">
        <v>21404941</v>
      </c>
      <c r="C6134" t="s">
        <v>8</v>
      </c>
      <c r="D6134">
        <v>2.9000000000000001E-2</v>
      </c>
      <c r="E6134">
        <v>2.5999999999999999E-2</v>
      </c>
      <c r="F6134">
        <v>0.03</v>
      </c>
      <c r="G6134">
        <v>1E-3</v>
      </c>
      <c r="H6134">
        <v>10</v>
      </c>
      <c r="I6134" s="7">
        <v>44498.543025231484</v>
      </c>
      <c r="J6134" t="s">
        <v>30</v>
      </c>
      <c r="K6134">
        <v>1583</v>
      </c>
      <c r="L6134">
        <v>23.15789473684211</v>
      </c>
      <c r="M6134">
        <v>177</v>
      </c>
      <c r="N6134">
        <v>70.88</v>
      </c>
      <c r="O6134">
        <v>1203</v>
      </c>
      <c r="Q6134">
        <v>1050</v>
      </c>
      <c r="R6134">
        <v>6</v>
      </c>
      <c r="S6134" t="s">
        <v>109</v>
      </c>
      <c r="T6134">
        <v>13</v>
      </c>
    </row>
    <row r="6135" spans="1:20">
      <c r="A6135" s="6">
        <v>6133</v>
      </c>
      <c r="B6135">
        <v>21304931</v>
      </c>
      <c r="C6135" t="s">
        <v>11</v>
      </c>
      <c r="D6135">
        <v>5.0000000000000001E-3</v>
      </c>
      <c r="E6135">
        <v>2.3E-2</v>
      </c>
      <c r="F6135">
        <v>0.03</v>
      </c>
      <c r="G6135">
        <v>0</v>
      </c>
      <c r="H6135">
        <v>10</v>
      </c>
      <c r="I6135" s="7">
        <v>44498.513163923613</v>
      </c>
      <c r="J6135" t="s">
        <v>30</v>
      </c>
      <c r="K6135">
        <v>1591</v>
      </c>
      <c r="L6135">
        <v>22</v>
      </c>
      <c r="M6135">
        <v>195</v>
      </c>
      <c r="N6135">
        <v>197.15</v>
      </c>
      <c r="O6135">
        <v>929</v>
      </c>
      <c r="Q6135">
        <v>939</v>
      </c>
      <c r="R6135">
        <v>6</v>
      </c>
      <c r="S6135" t="s">
        <v>109</v>
      </c>
      <c r="T6135">
        <v>10</v>
      </c>
    </row>
    <row r="6136" spans="1:20">
      <c r="A6136" s="6">
        <v>6134</v>
      </c>
      <c r="B6136">
        <v>21104841</v>
      </c>
      <c r="C6136" t="s">
        <v>12</v>
      </c>
      <c r="D6136">
        <v>2.1999999999999999E-2</v>
      </c>
      <c r="E6136">
        <v>2.8000000000000001E-2</v>
      </c>
      <c r="F6136">
        <v>3.2000000000000001E-2</v>
      </c>
      <c r="G6136">
        <v>4.0000000000000001E-3</v>
      </c>
      <c r="H6136">
        <v>10</v>
      </c>
      <c r="I6136" s="7">
        <v>44498.532955821764</v>
      </c>
      <c r="J6136" t="s">
        <v>30</v>
      </c>
      <c r="K6136">
        <v>1599</v>
      </c>
      <c r="L6136">
        <v>20.84210526315789</v>
      </c>
      <c r="M6136">
        <v>194</v>
      </c>
      <c r="N6136">
        <v>104.73</v>
      </c>
      <c r="Q6136">
        <v>1098</v>
      </c>
      <c r="R6136">
        <v>6</v>
      </c>
      <c r="S6136" t="s">
        <v>109</v>
      </c>
      <c r="T6136">
        <v>14</v>
      </c>
    </row>
    <row r="6137" spans="1:20">
      <c r="A6137" s="6">
        <v>6135</v>
      </c>
      <c r="B6137">
        <v>21404940</v>
      </c>
      <c r="C6137" t="s">
        <v>8</v>
      </c>
      <c r="D6137">
        <v>0.08</v>
      </c>
      <c r="E6137">
        <v>2.1999999999999999E-2</v>
      </c>
      <c r="F6137">
        <v>3.9E-2</v>
      </c>
      <c r="G6137">
        <v>4.0000000000000001E-3</v>
      </c>
      <c r="H6137">
        <v>10</v>
      </c>
      <c r="I6137" s="7">
        <v>44498.496149618048</v>
      </c>
      <c r="J6137" t="s">
        <v>30</v>
      </c>
      <c r="K6137">
        <v>1567</v>
      </c>
      <c r="L6137">
        <v>20.84210526315789</v>
      </c>
      <c r="M6137">
        <v>179</v>
      </c>
      <c r="N6137">
        <v>53.13</v>
      </c>
      <c r="O6137">
        <v>1229</v>
      </c>
      <c r="Q6137">
        <v>783</v>
      </c>
      <c r="R6137">
        <v>6</v>
      </c>
      <c r="S6137" t="s">
        <v>109</v>
      </c>
      <c r="T6137">
        <v>0</v>
      </c>
    </row>
    <row r="6138" spans="1:20">
      <c r="A6138" s="6">
        <v>6136</v>
      </c>
      <c r="B6138">
        <v>21204727</v>
      </c>
      <c r="C6138" t="s">
        <v>12</v>
      </c>
      <c r="D6138">
        <v>5.0000000000000001E-3</v>
      </c>
      <c r="E6138">
        <v>2.4E-2</v>
      </c>
      <c r="F6138">
        <v>2.5999999999999999E-2</v>
      </c>
      <c r="G6138">
        <v>2E-3</v>
      </c>
      <c r="H6138">
        <v>10</v>
      </c>
      <c r="I6138" s="7">
        <v>44498.470802118063</v>
      </c>
      <c r="J6138" t="s">
        <v>30</v>
      </c>
      <c r="K6138">
        <v>1569</v>
      </c>
      <c r="L6138">
        <v>20.84210526315789</v>
      </c>
      <c r="M6138">
        <v>212</v>
      </c>
      <c r="N6138">
        <v>822.47</v>
      </c>
      <c r="O6138">
        <v>847</v>
      </c>
      <c r="Q6138">
        <v>1025</v>
      </c>
      <c r="R6138">
        <v>6</v>
      </c>
      <c r="S6138" t="s">
        <v>109</v>
      </c>
      <c r="T6138">
        <v>10</v>
      </c>
    </row>
    <row r="6139" spans="1:20">
      <c r="A6139" s="6">
        <v>6137</v>
      </c>
      <c r="B6139">
        <v>21304930</v>
      </c>
      <c r="C6139" t="s">
        <v>11</v>
      </c>
      <c r="D6139">
        <v>1.4999999999999999E-2</v>
      </c>
      <c r="E6139">
        <v>1.7999999999999999E-2</v>
      </c>
      <c r="F6139">
        <v>2.8000000000000001E-2</v>
      </c>
      <c r="G6139">
        <v>4.0000000000000001E-3</v>
      </c>
      <c r="H6139">
        <v>10</v>
      </c>
      <c r="I6139" s="7">
        <v>44498.457260300929</v>
      </c>
      <c r="J6139" t="s">
        <v>30</v>
      </c>
      <c r="K6139">
        <v>1573</v>
      </c>
      <c r="L6139">
        <v>20.84210526315789</v>
      </c>
      <c r="M6139">
        <v>187</v>
      </c>
      <c r="N6139">
        <v>0</v>
      </c>
      <c r="O6139">
        <v>932</v>
      </c>
      <c r="Q6139">
        <v>1310</v>
      </c>
      <c r="R6139">
        <v>6</v>
      </c>
      <c r="S6139" t="s">
        <v>109</v>
      </c>
      <c r="T6139">
        <v>12</v>
      </c>
    </row>
    <row r="6140" spans="1:20">
      <c r="A6140" s="6">
        <v>6138</v>
      </c>
      <c r="B6140">
        <v>21204723</v>
      </c>
      <c r="C6140" t="s">
        <v>12</v>
      </c>
      <c r="D6140">
        <v>4.4999999999999998E-2</v>
      </c>
      <c r="E6140">
        <v>2.1000000000000001E-2</v>
      </c>
      <c r="F6140">
        <v>0.03</v>
      </c>
      <c r="G6140">
        <v>7.0000000000000001E-3</v>
      </c>
      <c r="H6140">
        <v>10</v>
      </c>
      <c r="I6140" s="7">
        <v>44498.275312881953</v>
      </c>
      <c r="J6140" t="s">
        <v>30</v>
      </c>
      <c r="K6140">
        <v>1532</v>
      </c>
      <c r="L6140">
        <v>42.842105263157897</v>
      </c>
      <c r="M6140">
        <v>188</v>
      </c>
      <c r="N6140">
        <v>34.020000000000003</v>
      </c>
      <c r="O6140">
        <v>959</v>
      </c>
      <c r="Q6140">
        <v>938</v>
      </c>
      <c r="R6140">
        <v>6</v>
      </c>
      <c r="S6140" t="s">
        <v>109</v>
      </c>
      <c r="T6140">
        <v>2</v>
      </c>
    </row>
    <row r="6141" spans="1:20">
      <c r="A6141" s="6">
        <v>6139</v>
      </c>
      <c r="B6141">
        <v>21104836</v>
      </c>
      <c r="C6141" t="s">
        <v>12</v>
      </c>
      <c r="D6141">
        <v>6.5000000000000002E-2</v>
      </c>
      <c r="E6141">
        <v>2.1000000000000001E-2</v>
      </c>
      <c r="F6141">
        <v>0.04</v>
      </c>
      <c r="G6141">
        <v>0.01</v>
      </c>
      <c r="H6141">
        <v>10</v>
      </c>
      <c r="I6141" s="7">
        <v>44498.236423229173</v>
      </c>
      <c r="J6141" t="s">
        <v>30</v>
      </c>
      <c r="K6141">
        <v>1524</v>
      </c>
      <c r="L6141">
        <v>23.15789473684211</v>
      </c>
      <c r="M6141">
        <v>177</v>
      </c>
      <c r="N6141">
        <v>92.45</v>
      </c>
      <c r="O6141">
        <v>1311</v>
      </c>
      <c r="Q6141">
        <v>1124</v>
      </c>
      <c r="R6141">
        <v>6</v>
      </c>
      <c r="S6141" t="s">
        <v>109</v>
      </c>
      <c r="T6141">
        <v>3</v>
      </c>
    </row>
    <row r="6142" spans="1:20">
      <c r="A6142" s="6">
        <v>6140</v>
      </c>
      <c r="B6142">
        <v>21204722</v>
      </c>
      <c r="C6142" t="s">
        <v>9</v>
      </c>
      <c r="D6142">
        <v>6.3E-2</v>
      </c>
      <c r="E6142">
        <v>2.4E-2</v>
      </c>
      <c r="F6142">
        <v>3.5999999999999997E-2</v>
      </c>
      <c r="G6142">
        <v>5.0000000000000001E-3</v>
      </c>
      <c r="H6142">
        <v>10</v>
      </c>
      <c r="I6142" s="7">
        <v>44498.194061458336</v>
      </c>
      <c r="J6142" t="s">
        <v>30</v>
      </c>
      <c r="K6142">
        <v>1562</v>
      </c>
      <c r="L6142">
        <v>22</v>
      </c>
      <c r="M6142">
        <v>185</v>
      </c>
      <c r="N6142">
        <v>51.07</v>
      </c>
      <c r="O6142">
        <v>849</v>
      </c>
      <c r="Q6142">
        <v>909</v>
      </c>
      <c r="R6142">
        <v>6</v>
      </c>
      <c r="S6142" t="s">
        <v>109</v>
      </c>
      <c r="T6142">
        <v>3</v>
      </c>
    </row>
    <row r="6143" spans="1:20">
      <c r="A6143" s="6">
        <v>6141</v>
      </c>
      <c r="B6143">
        <v>21404934</v>
      </c>
      <c r="C6143" t="s">
        <v>8</v>
      </c>
      <c r="D6143">
        <v>8.7999999999999995E-2</v>
      </c>
      <c r="E6143">
        <v>0.02</v>
      </c>
      <c r="F6143">
        <v>0.04</v>
      </c>
      <c r="G6143">
        <v>5.0000000000000001E-3</v>
      </c>
      <c r="H6143">
        <v>10</v>
      </c>
      <c r="I6143" s="7">
        <v>44498.158991319448</v>
      </c>
      <c r="J6143" t="s">
        <v>30</v>
      </c>
      <c r="K6143">
        <v>1591</v>
      </c>
      <c r="L6143">
        <v>24.315789473684209</v>
      </c>
      <c r="M6143">
        <v>188</v>
      </c>
      <c r="N6143">
        <v>73.17</v>
      </c>
      <c r="O6143">
        <v>1225</v>
      </c>
      <c r="Q6143">
        <v>1081</v>
      </c>
      <c r="R6143">
        <v>6</v>
      </c>
      <c r="S6143" t="s">
        <v>109</v>
      </c>
      <c r="T6143">
        <v>1</v>
      </c>
    </row>
    <row r="6144" spans="1:20">
      <c r="A6144" s="6">
        <v>6142</v>
      </c>
      <c r="B6144">
        <v>21304924</v>
      </c>
      <c r="C6144" t="s">
        <v>11</v>
      </c>
      <c r="D6144">
        <v>1.7999999999999999E-2</v>
      </c>
      <c r="E6144">
        <v>2.5000000000000001E-2</v>
      </c>
      <c r="F6144">
        <v>3.1E-2</v>
      </c>
      <c r="G6144">
        <v>3.0000000000000001E-3</v>
      </c>
      <c r="H6144">
        <v>10</v>
      </c>
      <c r="I6144" s="7">
        <v>44498.128435219907</v>
      </c>
      <c r="J6144" t="s">
        <v>30</v>
      </c>
      <c r="K6144">
        <v>1577</v>
      </c>
      <c r="L6144">
        <v>24.315789473684209</v>
      </c>
      <c r="M6144">
        <v>196</v>
      </c>
      <c r="N6144">
        <v>398.05</v>
      </c>
      <c r="O6144">
        <v>1043</v>
      </c>
      <c r="Q6144">
        <v>809</v>
      </c>
      <c r="R6144">
        <v>6</v>
      </c>
      <c r="S6144" t="s">
        <v>109</v>
      </c>
      <c r="T6144">
        <v>14</v>
      </c>
    </row>
    <row r="6145" spans="1:20">
      <c r="A6145" s="6">
        <v>6143</v>
      </c>
      <c r="B6145">
        <v>21304923</v>
      </c>
      <c r="C6145" t="s">
        <v>11</v>
      </c>
      <c r="D6145">
        <v>1.4999999999999999E-2</v>
      </c>
      <c r="E6145">
        <v>0.03</v>
      </c>
      <c r="F6145">
        <v>3.1E-2</v>
      </c>
      <c r="G6145">
        <v>4.0000000000000001E-3</v>
      </c>
      <c r="H6145">
        <v>10</v>
      </c>
      <c r="I6145" s="7">
        <v>44498.095101851854</v>
      </c>
      <c r="J6145" t="s">
        <v>30</v>
      </c>
      <c r="K6145">
        <v>1532</v>
      </c>
      <c r="L6145">
        <v>23.15789473684211</v>
      </c>
      <c r="M6145">
        <v>198</v>
      </c>
      <c r="N6145">
        <v>93.03</v>
      </c>
      <c r="O6145">
        <v>1044</v>
      </c>
      <c r="Q6145">
        <v>1086</v>
      </c>
      <c r="R6145">
        <v>6</v>
      </c>
      <c r="S6145" t="s">
        <v>109</v>
      </c>
      <c r="T6145">
        <v>12</v>
      </c>
    </row>
    <row r="6146" spans="1:20">
      <c r="A6146" s="6">
        <v>6144</v>
      </c>
      <c r="B6146">
        <v>21404932</v>
      </c>
      <c r="C6146" t="s">
        <v>11</v>
      </c>
      <c r="D6146">
        <v>3.1E-2</v>
      </c>
      <c r="E6146">
        <v>7.0000000000000001E-3</v>
      </c>
      <c r="F6146">
        <v>4.3999999999999997E-2</v>
      </c>
      <c r="G6146">
        <v>0.01</v>
      </c>
      <c r="H6146">
        <v>10</v>
      </c>
      <c r="I6146" s="7">
        <v>44498.058642511583</v>
      </c>
      <c r="J6146" t="s">
        <v>30</v>
      </c>
      <c r="K6146">
        <v>1605</v>
      </c>
      <c r="L6146">
        <v>24.315789473684209</v>
      </c>
      <c r="M6146">
        <v>188</v>
      </c>
      <c r="N6146">
        <v>96.53</v>
      </c>
      <c r="O6146">
        <v>3726</v>
      </c>
      <c r="Q6146">
        <v>1021</v>
      </c>
      <c r="R6146">
        <v>6</v>
      </c>
      <c r="S6146" t="s">
        <v>109</v>
      </c>
      <c r="T6146">
        <v>2</v>
      </c>
    </row>
    <row r="6147" spans="1:20">
      <c r="A6147" s="6">
        <v>6145</v>
      </c>
      <c r="B6147">
        <v>21204597</v>
      </c>
      <c r="C6147" t="s">
        <v>9</v>
      </c>
      <c r="D6147">
        <v>6.3E-2</v>
      </c>
      <c r="E6147">
        <v>1.7999999999999999E-2</v>
      </c>
      <c r="F6147">
        <v>3.2000000000000001E-2</v>
      </c>
      <c r="G6147">
        <v>6.0000000000000001E-3</v>
      </c>
      <c r="H6147">
        <v>10</v>
      </c>
      <c r="I6147" s="7">
        <v>44491.101635104169</v>
      </c>
      <c r="J6147" t="s">
        <v>30</v>
      </c>
      <c r="K6147">
        <v>1554</v>
      </c>
      <c r="L6147">
        <v>20.84210526315789</v>
      </c>
      <c r="M6147">
        <v>187</v>
      </c>
      <c r="N6147">
        <v>137.55000000000001</v>
      </c>
      <c r="O6147">
        <v>793</v>
      </c>
      <c r="P6147">
        <v>230</v>
      </c>
      <c r="Q6147">
        <v>575</v>
      </c>
      <c r="R6147">
        <v>6</v>
      </c>
      <c r="S6147" t="s">
        <v>109</v>
      </c>
      <c r="T6147">
        <v>1</v>
      </c>
    </row>
    <row r="6148" spans="1:20">
      <c r="A6148" s="6">
        <v>6146</v>
      </c>
      <c r="B6148">
        <v>21304791</v>
      </c>
      <c r="C6148" t="s">
        <v>8</v>
      </c>
      <c r="D6148">
        <v>4.2999999999999997E-2</v>
      </c>
      <c r="E6148">
        <v>5.0000000000000001E-3</v>
      </c>
      <c r="F6148">
        <v>0.05</v>
      </c>
      <c r="G6148">
        <v>2.1000000000000001E-2</v>
      </c>
      <c r="H6148">
        <v>10</v>
      </c>
      <c r="I6148" s="7">
        <v>44491.061009375</v>
      </c>
      <c r="J6148" t="s">
        <v>30</v>
      </c>
      <c r="K6148">
        <v>1581</v>
      </c>
      <c r="L6148">
        <v>20.84210526315789</v>
      </c>
      <c r="M6148">
        <v>182</v>
      </c>
      <c r="N6148">
        <v>208.57</v>
      </c>
      <c r="O6148">
        <v>3591</v>
      </c>
      <c r="Q6148">
        <v>1130</v>
      </c>
      <c r="R6148">
        <v>6</v>
      </c>
      <c r="S6148" t="s">
        <v>109</v>
      </c>
      <c r="T6148">
        <v>2</v>
      </c>
    </row>
    <row r="6149" spans="1:20">
      <c r="A6149" s="6">
        <v>6147</v>
      </c>
      <c r="B6149">
        <v>21404819</v>
      </c>
      <c r="C6149" t="s">
        <v>8</v>
      </c>
      <c r="D6149">
        <v>3.4000000000000002E-2</v>
      </c>
      <c r="E6149">
        <v>1.9E-2</v>
      </c>
      <c r="F6149">
        <v>3.7999999999999999E-2</v>
      </c>
      <c r="G6149">
        <v>5.0000000000000001E-3</v>
      </c>
      <c r="H6149">
        <v>10</v>
      </c>
      <c r="I6149" s="7">
        <v>44491.012397488434</v>
      </c>
      <c r="J6149" t="s">
        <v>30</v>
      </c>
      <c r="K6149">
        <v>1570</v>
      </c>
      <c r="L6149">
        <v>23.15789473684211</v>
      </c>
      <c r="M6149">
        <v>182</v>
      </c>
      <c r="N6149">
        <v>99.58</v>
      </c>
      <c r="O6149">
        <v>1216</v>
      </c>
      <c r="Q6149">
        <v>919</v>
      </c>
      <c r="R6149">
        <v>6</v>
      </c>
      <c r="S6149" t="s">
        <v>109</v>
      </c>
      <c r="T6149">
        <v>2</v>
      </c>
    </row>
    <row r="6150" spans="1:20">
      <c r="A6150" s="6">
        <v>6148</v>
      </c>
      <c r="B6150">
        <v>21404818</v>
      </c>
      <c r="C6150" t="s">
        <v>8</v>
      </c>
      <c r="D6150">
        <v>2.1999999999999999E-2</v>
      </c>
      <c r="E6150">
        <v>1.9E-2</v>
      </c>
      <c r="F6150">
        <v>0.03</v>
      </c>
      <c r="G6150">
        <v>1E-3</v>
      </c>
      <c r="H6150">
        <v>10</v>
      </c>
      <c r="I6150" s="7">
        <v>44490.986355439818</v>
      </c>
      <c r="J6150" t="s">
        <v>30</v>
      </c>
      <c r="K6150">
        <v>0</v>
      </c>
      <c r="L6150">
        <v>23.15789473684211</v>
      </c>
      <c r="M6150">
        <v>203</v>
      </c>
      <c r="N6150">
        <v>148.07</v>
      </c>
      <c r="O6150">
        <v>3760</v>
      </c>
      <c r="Q6150">
        <v>1049</v>
      </c>
      <c r="R6150">
        <v>6</v>
      </c>
      <c r="S6150" t="s">
        <v>109</v>
      </c>
      <c r="T6150">
        <v>7</v>
      </c>
    </row>
    <row r="6151" spans="1:20">
      <c r="A6151" s="6">
        <v>6149</v>
      </c>
      <c r="B6151">
        <v>21304789</v>
      </c>
      <c r="C6151" t="s">
        <v>11</v>
      </c>
      <c r="D6151">
        <v>1.9E-2</v>
      </c>
      <c r="E6151">
        <v>1.7999999999999999E-2</v>
      </c>
      <c r="F6151">
        <v>3.5999999999999997E-2</v>
      </c>
      <c r="G6151">
        <v>3.0000000000000001E-3</v>
      </c>
      <c r="H6151">
        <v>10</v>
      </c>
      <c r="I6151" s="7">
        <v>44490.938437928242</v>
      </c>
      <c r="J6151" t="s">
        <v>30</v>
      </c>
      <c r="K6151">
        <v>1575</v>
      </c>
      <c r="L6151">
        <v>20.84210526315789</v>
      </c>
      <c r="M6151">
        <v>190</v>
      </c>
      <c r="N6151">
        <v>67</v>
      </c>
      <c r="O6151">
        <v>1087</v>
      </c>
      <c r="Q6151">
        <v>948</v>
      </c>
      <c r="R6151">
        <v>6</v>
      </c>
      <c r="S6151" t="s">
        <v>109</v>
      </c>
      <c r="T6151">
        <v>7</v>
      </c>
    </row>
    <row r="6152" spans="1:20">
      <c r="A6152" s="6">
        <v>6150</v>
      </c>
      <c r="B6152">
        <v>21404817</v>
      </c>
      <c r="C6152" t="s">
        <v>8</v>
      </c>
      <c r="D6152">
        <v>0.03</v>
      </c>
      <c r="E6152">
        <v>1.7999999999999999E-2</v>
      </c>
      <c r="F6152">
        <v>0.03</v>
      </c>
      <c r="G6152">
        <v>3.0000000000000001E-3</v>
      </c>
      <c r="H6152">
        <v>10</v>
      </c>
      <c r="I6152" s="7">
        <v>44490.900590127312</v>
      </c>
      <c r="J6152" t="s">
        <v>30</v>
      </c>
      <c r="K6152">
        <v>1580</v>
      </c>
      <c r="L6152">
        <v>22</v>
      </c>
      <c r="M6152">
        <v>182</v>
      </c>
      <c r="N6152">
        <v>107.33</v>
      </c>
      <c r="O6152">
        <v>1238</v>
      </c>
      <c r="Q6152">
        <v>876</v>
      </c>
      <c r="R6152">
        <v>6</v>
      </c>
      <c r="S6152" t="s">
        <v>109</v>
      </c>
      <c r="T6152">
        <v>6</v>
      </c>
    </row>
    <row r="6153" spans="1:20">
      <c r="A6153" s="6">
        <v>6151</v>
      </c>
      <c r="B6153">
        <v>21304788</v>
      </c>
      <c r="C6153" t="s">
        <v>11</v>
      </c>
      <c r="D6153">
        <v>4.9000000000000002E-2</v>
      </c>
      <c r="E6153">
        <v>1.7000000000000001E-2</v>
      </c>
      <c r="F6153">
        <v>0.03</v>
      </c>
      <c r="G6153">
        <v>4.0000000000000001E-3</v>
      </c>
      <c r="H6153">
        <v>10</v>
      </c>
      <c r="I6153" s="7">
        <v>44490.873159062503</v>
      </c>
      <c r="J6153" t="s">
        <v>30</v>
      </c>
      <c r="K6153">
        <v>1575</v>
      </c>
      <c r="L6153">
        <v>22</v>
      </c>
      <c r="M6153">
        <v>185</v>
      </c>
      <c r="N6153">
        <v>102.32</v>
      </c>
      <c r="O6153">
        <v>931</v>
      </c>
      <c r="Q6153">
        <v>1090</v>
      </c>
      <c r="R6153">
        <v>6</v>
      </c>
      <c r="S6153" t="s">
        <v>109</v>
      </c>
      <c r="T6153">
        <v>8</v>
      </c>
    </row>
    <row r="6154" spans="1:20">
      <c r="A6154" s="6">
        <v>6152</v>
      </c>
      <c r="B6154">
        <v>21404816</v>
      </c>
      <c r="C6154" t="s">
        <v>8</v>
      </c>
      <c r="D6154">
        <v>1.2E-2</v>
      </c>
      <c r="E6154">
        <v>1.6E-2</v>
      </c>
      <c r="F6154">
        <v>2.3E-2</v>
      </c>
      <c r="G6154">
        <v>2E-3</v>
      </c>
      <c r="H6154">
        <v>10</v>
      </c>
      <c r="I6154" s="7">
        <v>44490.843297488427</v>
      </c>
      <c r="J6154" t="s">
        <v>30</v>
      </c>
      <c r="K6154">
        <v>1564</v>
      </c>
      <c r="L6154">
        <v>20.84210526315789</v>
      </c>
      <c r="M6154">
        <v>191</v>
      </c>
      <c r="N6154">
        <v>137.13</v>
      </c>
      <c r="O6154">
        <v>1223</v>
      </c>
      <c r="Q6154">
        <v>1033</v>
      </c>
      <c r="R6154">
        <v>6</v>
      </c>
      <c r="S6154" t="s">
        <v>109</v>
      </c>
      <c r="T6154">
        <v>16</v>
      </c>
    </row>
    <row r="6155" spans="1:20">
      <c r="A6155" s="6">
        <v>6153</v>
      </c>
      <c r="B6155">
        <v>21404815</v>
      </c>
      <c r="C6155" t="s">
        <v>8</v>
      </c>
      <c r="D6155">
        <v>1.7999999999999999E-2</v>
      </c>
      <c r="E6155">
        <v>1.7000000000000001E-2</v>
      </c>
      <c r="F6155">
        <v>3.2000000000000001E-2</v>
      </c>
      <c r="G6155">
        <v>6.0000000000000001E-3</v>
      </c>
      <c r="H6155">
        <v>10</v>
      </c>
      <c r="I6155" s="7">
        <v>44490.801977430558</v>
      </c>
      <c r="J6155" t="s">
        <v>30</v>
      </c>
      <c r="K6155">
        <v>1585</v>
      </c>
      <c r="L6155">
        <v>20.84210526315789</v>
      </c>
      <c r="M6155">
        <v>182</v>
      </c>
      <c r="N6155">
        <v>46.15</v>
      </c>
      <c r="O6155">
        <v>1138</v>
      </c>
      <c r="Q6155">
        <v>1001</v>
      </c>
      <c r="R6155">
        <v>6</v>
      </c>
      <c r="S6155" t="s">
        <v>109</v>
      </c>
      <c r="T6155">
        <v>7</v>
      </c>
    </row>
    <row r="6156" spans="1:20">
      <c r="A6156" s="6">
        <v>6154</v>
      </c>
      <c r="B6156">
        <v>21304786</v>
      </c>
      <c r="C6156" t="s">
        <v>11</v>
      </c>
      <c r="D6156">
        <v>0.03</v>
      </c>
      <c r="E6156">
        <v>0.02</v>
      </c>
      <c r="F6156">
        <v>3.1E-2</v>
      </c>
      <c r="G6156">
        <v>3.0000000000000001E-3</v>
      </c>
      <c r="H6156">
        <v>10</v>
      </c>
      <c r="I6156" s="7">
        <v>44490.771421331017</v>
      </c>
      <c r="J6156" t="s">
        <v>30</v>
      </c>
      <c r="K6156">
        <v>1543</v>
      </c>
      <c r="L6156">
        <v>22</v>
      </c>
      <c r="M6156">
        <v>175</v>
      </c>
      <c r="N6156">
        <v>79.900000000000006</v>
      </c>
      <c r="O6156">
        <v>892</v>
      </c>
      <c r="Q6156">
        <v>944</v>
      </c>
      <c r="R6156">
        <v>6</v>
      </c>
      <c r="S6156" t="s">
        <v>109</v>
      </c>
      <c r="T6156">
        <v>6</v>
      </c>
    </row>
    <row r="6157" spans="1:20">
      <c r="A6157" s="6">
        <v>6155</v>
      </c>
      <c r="B6157">
        <v>21404814</v>
      </c>
      <c r="C6157" t="s">
        <v>8</v>
      </c>
      <c r="D6157">
        <v>5.8999999999999997E-2</v>
      </c>
      <c r="E6157">
        <v>1.7000000000000001E-2</v>
      </c>
      <c r="F6157">
        <v>0.03</v>
      </c>
      <c r="G6157">
        <v>2E-3</v>
      </c>
      <c r="H6157">
        <v>10</v>
      </c>
      <c r="I6157" s="7">
        <v>44490.751282060177</v>
      </c>
      <c r="J6157" t="s">
        <v>30</v>
      </c>
      <c r="K6157">
        <v>1594</v>
      </c>
      <c r="L6157">
        <v>22</v>
      </c>
      <c r="M6157">
        <v>175</v>
      </c>
      <c r="N6157">
        <v>351.15</v>
      </c>
      <c r="O6157">
        <v>1228</v>
      </c>
      <c r="Q6157">
        <v>980</v>
      </c>
      <c r="R6157">
        <v>6</v>
      </c>
      <c r="S6157" t="s">
        <v>109</v>
      </c>
      <c r="T6157">
        <v>0</v>
      </c>
    </row>
    <row r="6158" spans="1:20">
      <c r="A6158" s="6">
        <v>6156</v>
      </c>
      <c r="B6158">
        <v>21404813</v>
      </c>
      <c r="C6158" t="s">
        <v>8</v>
      </c>
      <c r="D6158">
        <v>5.8999999999999997E-2</v>
      </c>
      <c r="E6158">
        <v>2.1000000000000001E-2</v>
      </c>
      <c r="F6158">
        <v>3.2000000000000001E-2</v>
      </c>
      <c r="G6158">
        <v>2E-3</v>
      </c>
      <c r="H6158">
        <v>10</v>
      </c>
      <c r="I6158" s="7">
        <v>44490.715170405092</v>
      </c>
      <c r="J6158" t="s">
        <v>30</v>
      </c>
      <c r="K6158">
        <v>1546</v>
      </c>
      <c r="L6158">
        <v>20.84210526315789</v>
      </c>
      <c r="M6158">
        <v>192</v>
      </c>
      <c r="N6158">
        <v>148.78</v>
      </c>
      <c r="O6158">
        <v>1241</v>
      </c>
      <c r="Q6158">
        <v>987</v>
      </c>
      <c r="R6158">
        <v>6</v>
      </c>
      <c r="S6158" t="s">
        <v>109</v>
      </c>
      <c r="T6158">
        <v>0</v>
      </c>
    </row>
    <row r="6159" spans="1:20">
      <c r="A6159" s="6">
        <v>6157</v>
      </c>
      <c r="B6159">
        <v>21404812</v>
      </c>
      <c r="C6159" t="s">
        <v>8</v>
      </c>
      <c r="D6159">
        <v>1.7000000000000001E-2</v>
      </c>
      <c r="E6159">
        <v>2.3E-2</v>
      </c>
      <c r="F6159">
        <v>3.4000000000000002E-2</v>
      </c>
      <c r="G6159">
        <v>2E-3</v>
      </c>
      <c r="H6159">
        <v>10</v>
      </c>
      <c r="I6159" s="7">
        <v>44490.643641469913</v>
      </c>
      <c r="J6159" t="s">
        <v>30</v>
      </c>
      <c r="K6159">
        <v>1548</v>
      </c>
      <c r="L6159">
        <v>22</v>
      </c>
      <c r="M6159">
        <v>192</v>
      </c>
      <c r="N6159">
        <v>2673.23</v>
      </c>
      <c r="O6159">
        <v>1129</v>
      </c>
      <c r="Q6159">
        <v>1260</v>
      </c>
      <c r="R6159">
        <v>6</v>
      </c>
      <c r="S6159" t="s">
        <v>109</v>
      </c>
      <c r="T6159">
        <v>7</v>
      </c>
    </row>
    <row r="6160" spans="1:20">
      <c r="A6160" s="6">
        <v>6158</v>
      </c>
      <c r="B6160">
        <v>21304783</v>
      </c>
      <c r="C6160" t="s">
        <v>11</v>
      </c>
      <c r="D6160">
        <v>2.5999999999999999E-2</v>
      </c>
      <c r="E6160">
        <v>2.1999999999999999E-2</v>
      </c>
      <c r="F6160">
        <v>3.5999999999999997E-2</v>
      </c>
      <c r="G6160">
        <v>4.0000000000000001E-3</v>
      </c>
      <c r="H6160">
        <v>10</v>
      </c>
      <c r="I6160" s="7">
        <v>44490.599196261574</v>
      </c>
      <c r="J6160" t="s">
        <v>30</v>
      </c>
      <c r="K6160">
        <v>1579</v>
      </c>
      <c r="L6160">
        <v>24.315789473684209</v>
      </c>
      <c r="M6160">
        <v>190</v>
      </c>
      <c r="N6160">
        <v>1097.53</v>
      </c>
      <c r="O6160">
        <v>1126</v>
      </c>
      <c r="Q6160">
        <v>1000</v>
      </c>
      <c r="R6160">
        <v>6</v>
      </c>
      <c r="S6160" t="s">
        <v>109</v>
      </c>
      <c r="T6160">
        <v>6</v>
      </c>
    </row>
    <row r="6161" spans="1:20">
      <c r="A6161" s="6">
        <v>6159</v>
      </c>
      <c r="B6161">
        <v>21404811</v>
      </c>
      <c r="C6161" t="s">
        <v>8</v>
      </c>
      <c r="D6161">
        <v>2.1000000000000001E-2</v>
      </c>
      <c r="E6161">
        <v>1.7999999999999999E-2</v>
      </c>
      <c r="F6161">
        <v>0.03</v>
      </c>
      <c r="G6161">
        <v>2E-3</v>
      </c>
      <c r="H6161">
        <v>10</v>
      </c>
      <c r="I6161" s="7">
        <v>44490.565862233787</v>
      </c>
      <c r="J6161" t="s">
        <v>30</v>
      </c>
      <c r="K6161">
        <v>1591</v>
      </c>
      <c r="L6161">
        <v>24.315789473684209</v>
      </c>
      <c r="M6161">
        <v>187</v>
      </c>
      <c r="N6161">
        <v>118.03</v>
      </c>
      <c r="O6161">
        <v>1220</v>
      </c>
      <c r="Q6161">
        <v>995</v>
      </c>
      <c r="R6161">
        <v>6</v>
      </c>
      <c r="S6161" t="s">
        <v>109</v>
      </c>
      <c r="T6161">
        <v>7</v>
      </c>
    </row>
    <row r="6162" spans="1:20">
      <c r="A6162" s="6">
        <v>6160</v>
      </c>
      <c r="B6162">
        <v>21104708</v>
      </c>
      <c r="C6162" t="s">
        <v>12</v>
      </c>
      <c r="D6162">
        <v>0.05</v>
      </c>
      <c r="E6162">
        <v>2.1999999999999999E-2</v>
      </c>
      <c r="F6162">
        <v>3.1E-2</v>
      </c>
      <c r="G6162">
        <v>1.0999999999999999E-2</v>
      </c>
      <c r="H6162">
        <v>10</v>
      </c>
      <c r="I6162" s="7">
        <v>44490.55475127315</v>
      </c>
      <c r="J6162" t="s">
        <v>30</v>
      </c>
      <c r="K6162">
        <v>1532</v>
      </c>
      <c r="L6162">
        <v>23.15789473684211</v>
      </c>
      <c r="M6162">
        <v>187</v>
      </c>
      <c r="N6162">
        <v>27.58</v>
      </c>
      <c r="O6162">
        <v>1667</v>
      </c>
      <c r="Q6162">
        <v>1151</v>
      </c>
      <c r="R6162">
        <v>6</v>
      </c>
      <c r="S6162" t="s">
        <v>109</v>
      </c>
      <c r="T6162">
        <v>5</v>
      </c>
    </row>
    <row r="6163" spans="1:20">
      <c r="A6163" s="6">
        <v>6161</v>
      </c>
      <c r="B6163">
        <v>21404810</v>
      </c>
      <c r="C6163" t="s">
        <v>12</v>
      </c>
      <c r="D6163">
        <v>7.4999999999999997E-2</v>
      </c>
      <c r="E6163">
        <v>1.7000000000000001E-2</v>
      </c>
      <c r="F6163">
        <v>3.3000000000000002E-2</v>
      </c>
      <c r="G6163">
        <v>5.0000000000000001E-3</v>
      </c>
      <c r="H6163">
        <v>10</v>
      </c>
      <c r="I6163" s="7">
        <v>44490.526972997694</v>
      </c>
      <c r="J6163" t="s">
        <v>30</v>
      </c>
      <c r="K6163">
        <v>1534</v>
      </c>
      <c r="L6163">
        <v>24.315789473684209</v>
      </c>
      <c r="M6163">
        <v>198</v>
      </c>
      <c r="N6163">
        <v>77.680000000000007</v>
      </c>
      <c r="O6163">
        <v>809</v>
      </c>
      <c r="Q6163">
        <v>1120</v>
      </c>
      <c r="R6163">
        <v>6</v>
      </c>
      <c r="S6163" t="s">
        <v>109</v>
      </c>
      <c r="T6163">
        <v>1</v>
      </c>
    </row>
    <row r="6164" spans="1:20">
      <c r="A6164" s="6">
        <v>6162</v>
      </c>
      <c r="B6164">
        <v>21204587</v>
      </c>
      <c r="C6164" t="s">
        <v>9</v>
      </c>
      <c r="D6164">
        <v>4.7E-2</v>
      </c>
      <c r="E6164">
        <v>0.02</v>
      </c>
      <c r="F6164">
        <v>3.6999999999999998E-2</v>
      </c>
      <c r="G6164">
        <v>5.0000000000000001E-3</v>
      </c>
      <c r="H6164">
        <v>10</v>
      </c>
      <c r="I6164" s="7">
        <v>44490.50544479167</v>
      </c>
      <c r="J6164" t="s">
        <v>30</v>
      </c>
      <c r="K6164">
        <v>1568</v>
      </c>
      <c r="L6164">
        <v>25.473684210526319</v>
      </c>
      <c r="M6164">
        <v>197</v>
      </c>
      <c r="N6164">
        <v>92.87</v>
      </c>
      <c r="O6164">
        <v>996</v>
      </c>
      <c r="Q6164">
        <v>1020</v>
      </c>
      <c r="R6164">
        <v>6</v>
      </c>
      <c r="S6164" t="s">
        <v>109</v>
      </c>
      <c r="T6164">
        <v>2</v>
      </c>
    </row>
    <row r="6165" spans="1:20">
      <c r="A6165" s="6">
        <v>6163</v>
      </c>
      <c r="B6165">
        <v>21404809</v>
      </c>
      <c r="C6165" t="s">
        <v>12</v>
      </c>
      <c r="D6165">
        <v>4.8000000000000001E-2</v>
      </c>
      <c r="E6165">
        <v>1.6E-2</v>
      </c>
      <c r="F6165">
        <v>3.3000000000000002E-2</v>
      </c>
      <c r="G6165">
        <v>2E-3</v>
      </c>
      <c r="H6165">
        <v>10</v>
      </c>
      <c r="I6165" s="7">
        <v>44490.482875000002</v>
      </c>
      <c r="J6165" t="s">
        <v>30</v>
      </c>
      <c r="K6165">
        <v>1542</v>
      </c>
      <c r="L6165">
        <v>20.84210526315789</v>
      </c>
      <c r="M6165">
        <v>187</v>
      </c>
      <c r="N6165">
        <v>159.63</v>
      </c>
      <c r="O6165">
        <v>1217</v>
      </c>
      <c r="Q6165">
        <v>1180</v>
      </c>
      <c r="R6165">
        <v>6</v>
      </c>
      <c r="S6165" t="s">
        <v>109</v>
      </c>
      <c r="T6165">
        <v>8</v>
      </c>
    </row>
    <row r="6166" spans="1:20">
      <c r="A6166" s="6">
        <v>6164</v>
      </c>
      <c r="B6166">
        <v>21204586</v>
      </c>
      <c r="C6166" t="s">
        <v>9</v>
      </c>
      <c r="D6166">
        <v>3.0000000000000001E-3</v>
      </c>
      <c r="E6166">
        <v>2.5000000000000001E-2</v>
      </c>
      <c r="F6166">
        <v>2.9000000000000001E-2</v>
      </c>
      <c r="G6166">
        <v>2E-3</v>
      </c>
      <c r="H6166">
        <v>10</v>
      </c>
      <c r="I6166" s="7">
        <v>44490.444679942128</v>
      </c>
      <c r="J6166" t="s">
        <v>30</v>
      </c>
      <c r="K6166">
        <v>1622</v>
      </c>
      <c r="L6166">
        <v>22</v>
      </c>
      <c r="M6166">
        <v>190</v>
      </c>
      <c r="N6166">
        <v>72.52</v>
      </c>
      <c r="O6166">
        <v>994</v>
      </c>
      <c r="Q6166">
        <v>989</v>
      </c>
      <c r="R6166">
        <v>6</v>
      </c>
      <c r="S6166" t="s">
        <v>109</v>
      </c>
      <c r="T6166">
        <v>10</v>
      </c>
    </row>
    <row r="6167" spans="1:20">
      <c r="A6167" s="6">
        <v>6165</v>
      </c>
      <c r="B6167">
        <v>21104706</v>
      </c>
      <c r="C6167" t="s">
        <v>12</v>
      </c>
      <c r="D6167">
        <v>4.2000000000000003E-2</v>
      </c>
      <c r="E6167">
        <v>5.0000000000000001E-3</v>
      </c>
      <c r="F6167">
        <v>3.9E-2</v>
      </c>
      <c r="G6167">
        <v>1.9E-2</v>
      </c>
      <c r="H6167">
        <v>10</v>
      </c>
      <c r="I6167" s="7">
        <v>44490.416901655088</v>
      </c>
      <c r="J6167" t="s">
        <v>30</v>
      </c>
      <c r="K6167">
        <v>1571</v>
      </c>
      <c r="L6167">
        <v>20.84210526315789</v>
      </c>
      <c r="M6167">
        <v>197</v>
      </c>
      <c r="N6167">
        <v>72.849999999999994</v>
      </c>
      <c r="O6167">
        <v>4198</v>
      </c>
      <c r="Q6167">
        <v>1095</v>
      </c>
      <c r="R6167">
        <v>6</v>
      </c>
      <c r="S6167" t="s">
        <v>109</v>
      </c>
      <c r="T6167">
        <v>2</v>
      </c>
    </row>
    <row r="6168" spans="1:20">
      <c r="A6168" s="6">
        <v>6166</v>
      </c>
      <c r="B6168">
        <v>21404808</v>
      </c>
      <c r="C6168" t="s">
        <v>11</v>
      </c>
      <c r="D6168">
        <v>7.1999999999999995E-2</v>
      </c>
      <c r="E6168">
        <v>0.01</v>
      </c>
      <c r="F6168">
        <v>3.5999999999999997E-2</v>
      </c>
      <c r="G6168">
        <v>6.0000000000000001E-3</v>
      </c>
      <c r="H6168">
        <v>10</v>
      </c>
      <c r="I6168" s="7">
        <v>44490.409262928239</v>
      </c>
      <c r="J6168" t="s">
        <v>30</v>
      </c>
      <c r="K6168">
        <v>1556</v>
      </c>
      <c r="L6168">
        <v>16.210526315789469</v>
      </c>
      <c r="M6168">
        <v>182</v>
      </c>
      <c r="N6168">
        <v>173.38</v>
      </c>
      <c r="O6168">
        <v>2871</v>
      </c>
      <c r="Q6168">
        <v>0</v>
      </c>
      <c r="R6168">
        <v>6</v>
      </c>
      <c r="S6168" t="s">
        <v>109</v>
      </c>
      <c r="T6168">
        <v>1</v>
      </c>
    </row>
    <row r="6169" spans="1:20">
      <c r="A6169" s="6">
        <v>6167</v>
      </c>
      <c r="B6169">
        <v>21104705</v>
      </c>
      <c r="C6169" t="s">
        <v>12</v>
      </c>
      <c r="D6169">
        <v>5.0000000000000001E-3</v>
      </c>
      <c r="E6169">
        <v>2.1999999999999999E-2</v>
      </c>
      <c r="F6169">
        <v>3.7999999999999999E-2</v>
      </c>
      <c r="G6169">
        <v>2E-3</v>
      </c>
      <c r="H6169">
        <v>10</v>
      </c>
      <c r="I6169" s="7">
        <v>44490.373498298613</v>
      </c>
      <c r="J6169" t="s">
        <v>30</v>
      </c>
      <c r="K6169">
        <v>1530</v>
      </c>
      <c r="L6169">
        <v>19.684210526315791</v>
      </c>
      <c r="M6169">
        <v>181</v>
      </c>
      <c r="N6169">
        <v>108.52</v>
      </c>
      <c r="O6169">
        <v>1093</v>
      </c>
      <c r="Q6169">
        <v>1135</v>
      </c>
      <c r="R6169">
        <v>6</v>
      </c>
      <c r="S6169" t="s">
        <v>109</v>
      </c>
      <c r="T6169">
        <v>10</v>
      </c>
    </row>
    <row r="6170" spans="1:20">
      <c r="A6170" s="6">
        <v>6168</v>
      </c>
      <c r="B6170">
        <v>21304779</v>
      </c>
      <c r="C6170" t="s">
        <v>11</v>
      </c>
      <c r="D6170">
        <v>0.06</v>
      </c>
      <c r="E6170">
        <v>1.9E-2</v>
      </c>
      <c r="F6170">
        <v>3.4000000000000002E-2</v>
      </c>
      <c r="G6170">
        <v>5.0000000000000001E-3</v>
      </c>
      <c r="H6170">
        <v>10</v>
      </c>
      <c r="I6170" s="7">
        <v>44490.359261956008</v>
      </c>
      <c r="J6170" t="s">
        <v>30</v>
      </c>
      <c r="K6170">
        <v>1594</v>
      </c>
      <c r="L6170">
        <v>23.15789473684211</v>
      </c>
      <c r="M6170">
        <v>189</v>
      </c>
      <c r="N6170">
        <v>87.73</v>
      </c>
      <c r="O6170">
        <v>1126</v>
      </c>
      <c r="Q6170">
        <v>936</v>
      </c>
      <c r="R6170">
        <v>6</v>
      </c>
      <c r="S6170" t="s">
        <v>109</v>
      </c>
      <c r="T6170">
        <v>1</v>
      </c>
    </row>
    <row r="6171" spans="1:20">
      <c r="A6171" s="6">
        <v>6169</v>
      </c>
      <c r="B6171">
        <v>21204584</v>
      </c>
      <c r="C6171" t="s">
        <v>9</v>
      </c>
      <c r="D6171">
        <v>6.2E-2</v>
      </c>
      <c r="E6171">
        <v>2.4E-2</v>
      </c>
      <c r="F6171">
        <v>0.03</v>
      </c>
      <c r="G6171">
        <v>8.0000000000000002E-3</v>
      </c>
      <c r="H6171">
        <v>10</v>
      </c>
      <c r="I6171" s="7">
        <v>44490.337386342588</v>
      </c>
      <c r="J6171" t="s">
        <v>30</v>
      </c>
      <c r="K6171">
        <v>1610</v>
      </c>
      <c r="L6171">
        <v>20.84210526315789</v>
      </c>
      <c r="M6171">
        <v>186</v>
      </c>
      <c r="N6171">
        <v>760.68</v>
      </c>
      <c r="O6171">
        <v>3276</v>
      </c>
      <c r="P6171">
        <v>1822</v>
      </c>
      <c r="Q6171">
        <v>1024</v>
      </c>
      <c r="R6171">
        <v>6</v>
      </c>
      <c r="S6171" t="s">
        <v>109</v>
      </c>
      <c r="T6171">
        <v>3</v>
      </c>
    </row>
    <row r="6172" spans="1:20">
      <c r="A6172" s="6">
        <v>6170</v>
      </c>
      <c r="B6172">
        <v>21404807</v>
      </c>
      <c r="C6172" t="s">
        <v>8</v>
      </c>
      <c r="D6172">
        <v>3.2000000000000001E-2</v>
      </c>
      <c r="E6172">
        <v>2.1999999999999999E-2</v>
      </c>
      <c r="F6172">
        <v>0.03</v>
      </c>
      <c r="G6172">
        <v>3.0000000000000001E-3</v>
      </c>
      <c r="H6172">
        <v>10</v>
      </c>
      <c r="I6172" s="7">
        <v>44490.32384459491</v>
      </c>
      <c r="J6172" t="s">
        <v>30</v>
      </c>
      <c r="K6172">
        <v>1571</v>
      </c>
      <c r="L6172">
        <v>20.84210526315789</v>
      </c>
      <c r="M6172">
        <v>176</v>
      </c>
      <c r="N6172">
        <v>102.07</v>
      </c>
      <c r="O6172">
        <v>1129</v>
      </c>
      <c r="Q6172">
        <v>1013</v>
      </c>
      <c r="R6172">
        <v>6</v>
      </c>
      <c r="S6172" t="s">
        <v>109</v>
      </c>
      <c r="T6172">
        <v>5</v>
      </c>
    </row>
    <row r="6173" spans="1:20">
      <c r="A6173" s="6">
        <v>6171</v>
      </c>
      <c r="B6173">
        <v>21304777</v>
      </c>
      <c r="C6173" t="s">
        <v>11</v>
      </c>
      <c r="D6173">
        <v>8.7999999999999995E-2</v>
      </c>
      <c r="E6173">
        <v>1.6E-2</v>
      </c>
      <c r="F6173">
        <v>0.04</v>
      </c>
      <c r="G6173">
        <v>3.0000000000000001E-3</v>
      </c>
      <c r="H6173">
        <v>10</v>
      </c>
      <c r="I6173" s="7">
        <v>44490.255440624998</v>
      </c>
      <c r="J6173" t="s">
        <v>30</v>
      </c>
      <c r="K6173">
        <v>1540</v>
      </c>
      <c r="L6173">
        <v>20.84210526315789</v>
      </c>
      <c r="M6173">
        <v>185</v>
      </c>
      <c r="N6173">
        <v>145.88</v>
      </c>
      <c r="O6173">
        <v>931</v>
      </c>
      <c r="Q6173">
        <v>831</v>
      </c>
      <c r="R6173">
        <v>6</v>
      </c>
      <c r="S6173" t="s">
        <v>109</v>
      </c>
      <c r="T6173">
        <v>0</v>
      </c>
    </row>
    <row r="6174" spans="1:20">
      <c r="A6174" s="6">
        <v>6172</v>
      </c>
      <c r="B6174">
        <v>21404805</v>
      </c>
      <c r="C6174" t="s">
        <v>8</v>
      </c>
      <c r="D6174">
        <v>4.2000000000000003E-2</v>
      </c>
      <c r="E6174">
        <v>5.0000000000000001E-3</v>
      </c>
      <c r="F6174">
        <v>3.6999999999999998E-2</v>
      </c>
      <c r="G6174">
        <v>1.7000000000000001E-2</v>
      </c>
      <c r="H6174">
        <v>10</v>
      </c>
      <c r="I6174" s="7">
        <v>44490.220370833333</v>
      </c>
      <c r="J6174" t="s">
        <v>30</v>
      </c>
      <c r="K6174">
        <v>1581</v>
      </c>
      <c r="L6174">
        <v>25.473684210526319</v>
      </c>
      <c r="M6174">
        <v>203</v>
      </c>
      <c r="N6174">
        <v>145.22999999999999</v>
      </c>
      <c r="O6174">
        <v>3403</v>
      </c>
      <c r="Q6174">
        <v>1010</v>
      </c>
      <c r="R6174">
        <v>6</v>
      </c>
      <c r="S6174" t="s">
        <v>109</v>
      </c>
      <c r="T6174">
        <v>2</v>
      </c>
    </row>
    <row r="6175" spans="1:20">
      <c r="A6175" s="6">
        <v>6173</v>
      </c>
      <c r="B6175">
        <v>21304774</v>
      </c>
      <c r="C6175" t="s">
        <v>11</v>
      </c>
      <c r="D6175">
        <v>1.4E-2</v>
      </c>
      <c r="E6175">
        <v>2.7E-2</v>
      </c>
      <c r="F6175">
        <v>2.8000000000000001E-2</v>
      </c>
      <c r="G6175">
        <v>7.0000000000000001E-3</v>
      </c>
      <c r="H6175">
        <v>10</v>
      </c>
      <c r="I6175" s="7">
        <v>44490.06654861111</v>
      </c>
      <c r="J6175" t="s">
        <v>30</v>
      </c>
      <c r="K6175">
        <v>1583</v>
      </c>
      <c r="L6175">
        <v>23.15789473684211</v>
      </c>
      <c r="M6175">
        <v>193</v>
      </c>
      <c r="N6175">
        <v>78.33</v>
      </c>
      <c r="O6175">
        <v>1123</v>
      </c>
      <c r="Q6175">
        <v>885</v>
      </c>
      <c r="R6175">
        <v>6</v>
      </c>
      <c r="S6175" t="s">
        <v>109</v>
      </c>
      <c r="T6175">
        <v>12</v>
      </c>
    </row>
    <row r="6176" spans="1:20">
      <c r="A6176" s="6">
        <v>6174</v>
      </c>
      <c r="B6176">
        <v>21104700</v>
      </c>
      <c r="C6176" t="s">
        <v>10</v>
      </c>
      <c r="D6176">
        <v>3.6999999999999998E-2</v>
      </c>
      <c r="E6176">
        <v>8.0000000000000002E-3</v>
      </c>
      <c r="F6176">
        <v>4.4999999999999998E-2</v>
      </c>
      <c r="G6176">
        <v>2.3E-2</v>
      </c>
      <c r="H6176">
        <v>10</v>
      </c>
      <c r="I6176" s="7">
        <v>44489.543970798608</v>
      </c>
      <c r="J6176" t="s">
        <v>30</v>
      </c>
      <c r="K6176">
        <v>1528</v>
      </c>
      <c r="L6176">
        <v>23.15789473684211</v>
      </c>
      <c r="M6176">
        <v>182</v>
      </c>
      <c r="N6176">
        <v>75.77</v>
      </c>
      <c r="O6176">
        <v>1791</v>
      </c>
      <c r="Q6176">
        <v>894</v>
      </c>
      <c r="R6176">
        <v>6</v>
      </c>
      <c r="S6176" t="s">
        <v>109</v>
      </c>
      <c r="T6176">
        <v>2</v>
      </c>
    </row>
    <row r="6177" spans="1:20">
      <c r="A6177" s="6">
        <v>6175</v>
      </c>
      <c r="B6177">
        <v>21204569</v>
      </c>
      <c r="C6177" t="s">
        <v>9</v>
      </c>
      <c r="D6177">
        <v>6.3E-2</v>
      </c>
      <c r="E6177">
        <v>1.6E-2</v>
      </c>
      <c r="F6177">
        <v>0.04</v>
      </c>
      <c r="G6177">
        <v>3.0000000000000001E-3</v>
      </c>
      <c r="H6177">
        <v>10</v>
      </c>
      <c r="I6177" s="7">
        <v>44489.501956134263</v>
      </c>
      <c r="J6177" t="s">
        <v>30</v>
      </c>
      <c r="K6177">
        <v>1603</v>
      </c>
      <c r="L6177">
        <v>23.15789473684211</v>
      </c>
      <c r="M6177">
        <v>195</v>
      </c>
      <c r="N6177">
        <v>101.98</v>
      </c>
      <c r="O6177">
        <v>286</v>
      </c>
      <c r="Q6177">
        <v>951</v>
      </c>
      <c r="R6177">
        <v>6</v>
      </c>
      <c r="S6177" t="s">
        <v>109</v>
      </c>
      <c r="T6177">
        <v>0</v>
      </c>
    </row>
    <row r="6178" spans="1:20">
      <c r="A6178" s="6">
        <v>6176</v>
      </c>
      <c r="B6178">
        <v>21304763</v>
      </c>
      <c r="C6178" t="s">
        <v>11</v>
      </c>
      <c r="D6178">
        <v>0.08</v>
      </c>
      <c r="E6178">
        <v>1.7999999999999999E-2</v>
      </c>
      <c r="F6178">
        <v>4.1000000000000002E-2</v>
      </c>
      <c r="G6178">
        <v>8.0000000000000002E-3</v>
      </c>
      <c r="H6178">
        <v>10</v>
      </c>
      <c r="I6178" s="7">
        <v>44489.465497303237</v>
      </c>
      <c r="J6178" t="s">
        <v>30</v>
      </c>
      <c r="K6178">
        <v>1560</v>
      </c>
      <c r="L6178">
        <v>25.473684210526319</v>
      </c>
      <c r="M6178">
        <v>179</v>
      </c>
      <c r="N6178">
        <v>0</v>
      </c>
      <c r="O6178">
        <v>1131</v>
      </c>
      <c r="P6178">
        <v>181</v>
      </c>
      <c r="Q6178">
        <v>493</v>
      </c>
      <c r="R6178">
        <v>6</v>
      </c>
      <c r="S6178" t="s">
        <v>109</v>
      </c>
      <c r="T6178">
        <v>1</v>
      </c>
    </row>
    <row r="6179" spans="1:20">
      <c r="A6179" s="6">
        <v>6177</v>
      </c>
      <c r="B6179">
        <v>21104698</v>
      </c>
      <c r="C6179" t="s">
        <v>12</v>
      </c>
      <c r="D6179">
        <v>3.1E-2</v>
      </c>
      <c r="E6179">
        <v>1.9E-2</v>
      </c>
      <c r="F6179">
        <v>3.5999999999999997E-2</v>
      </c>
      <c r="G6179">
        <v>5.0000000000000001E-3</v>
      </c>
      <c r="H6179">
        <v>10</v>
      </c>
      <c r="I6179" s="7">
        <v>44489.415496527778</v>
      </c>
      <c r="J6179" t="s">
        <v>30</v>
      </c>
      <c r="K6179">
        <v>1548</v>
      </c>
      <c r="L6179">
        <v>20.84210526315789</v>
      </c>
      <c r="M6179">
        <v>183</v>
      </c>
      <c r="N6179">
        <v>26.05</v>
      </c>
      <c r="O6179">
        <v>534</v>
      </c>
      <c r="Q6179">
        <v>1118</v>
      </c>
      <c r="R6179">
        <v>6</v>
      </c>
      <c r="S6179" t="s">
        <v>109</v>
      </c>
      <c r="T6179">
        <v>2</v>
      </c>
    </row>
    <row r="6180" spans="1:20">
      <c r="A6180" s="6">
        <v>6178</v>
      </c>
      <c r="B6180">
        <v>21104688</v>
      </c>
      <c r="C6180" t="s">
        <v>9</v>
      </c>
      <c r="D6180">
        <v>2.4E-2</v>
      </c>
      <c r="E6180">
        <v>7.0000000000000001E-3</v>
      </c>
      <c r="F6180">
        <v>0.05</v>
      </c>
      <c r="G6180">
        <v>1.7000000000000001E-2</v>
      </c>
      <c r="H6180">
        <v>10</v>
      </c>
      <c r="I6180" s="7">
        <v>44488.282838807871</v>
      </c>
      <c r="J6180" t="s">
        <v>30</v>
      </c>
      <c r="K6180">
        <v>1580</v>
      </c>
      <c r="L6180">
        <v>23.15789473684211</v>
      </c>
      <c r="M6180">
        <v>188</v>
      </c>
      <c r="N6180">
        <v>55.75</v>
      </c>
      <c r="O6180">
        <v>3001</v>
      </c>
      <c r="Q6180">
        <v>975</v>
      </c>
      <c r="R6180">
        <v>6</v>
      </c>
      <c r="S6180" t="s">
        <v>109</v>
      </c>
      <c r="T6180">
        <v>7</v>
      </c>
    </row>
    <row r="6181" spans="1:20">
      <c r="A6181" s="6">
        <v>6179</v>
      </c>
      <c r="B6181">
        <v>21404776</v>
      </c>
      <c r="C6181" t="s">
        <v>8</v>
      </c>
      <c r="D6181">
        <v>1.4999999999999999E-2</v>
      </c>
      <c r="E6181">
        <v>3.6999999999999998E-2</v>
      </c>
      <c r="F6181">
        <v>3.5999999999999997E-2</v>
      </c>
      <c r="G6181">
        <v>7.0000000000000001E-3</v>
      </c>
      <c r="H6181">
        <v>10</v>
      </c>
      <c r="I6181" s="7">
        <v>44488.295686307873</v>
      </c>
      <c r="J6181" t="s">
        <v>30</v>
      </c>
      <c r="K6181">
        <v>1531</v>
      </c>
      <c r="L6181">
        <v>20.84210526315789</v>
      </c>
      <c r="M6181">
        <v>191</v>
      </c>
      <c r="N6181">
        <v>341</v>
      </c>
      <c r="O6181">
        <v>1572</v>
      </c>
      <c r="Q6181">
        <v>960</v>
      </c>
      <c r="R6181">
        <v>6</v>
      </c>
      <c r="S6181" t="s">
        <v>109</v>
      </c>
      <c r="T6181">
        <v>12</v>
      </c>
    </row>
    <row r="6182" spans="1:20">
      <c r="A6182" s="6">
        <v>6180</v>
      </c>
      <c r="B6182">
        <v>21304747</v>
      </c>
      <c r="C6182" t="s">
        <v>10</v>
      </c>
      <c r="D6182">
        <v>4.5999999999999999E-2</v>
      </c>
      <c r="E6182">
        <v>3.5999999999999997E-2</v>
      </c>
      <c r="F6182">
        <v>4.3999999999999997E-2</v>
      </c>
      <c r="G6182">
        <v>6.0000000000000001E-3</v>
      </c>
      <c r="H6182">
        <v>10</v>
      </c>
      <c r="I6182" s="7">
        <v>44488.244991006941</v>
      </c>
      <c r="J6182" t="s">
        <v>30</v>
      </c>
      <c r="K6182">
        <v>1539</v>
      </c>
      <c r="L6182">
        <v>23.15789473684211</v>
      </c>
      <c r="M6182">
        <v>184</v>
      </c>
      <c r="N6182">
        <v>455.62</v>
      </c>
      <c r="O6182">
        <v>1130</v>
      </c>
      <c r="Q6182">
        <v>841</v>
      </c>
      <c r="R6182">
        <v>6</v>
      </c>
      <c r="S6182" t="s">
        <v>109</v>
      </c>
      <c r="T6182">
        <v>11</v>
      </c>
    </row>
    <row r="6183" spans="1:20">
      <c r="A6183" s="6">
        <v>6181</v>
      </c>
      <c r="B6183">
        <v>21204557</v>
      </c>
      <c r="C6183" t="s">
        <v>9</v>
      </c>
      <c r="D6183">
        <v>2.5000000000000001E-2</v>
      </c>
      <c r="E6183">
        <v>3.5999999999999997E-2</v>
      </c>
      <c r="F6183">
        <v>3.5999999999999997E-2</v>
      </c>
      <c r="G6183">
        <v>4.0000000000000001E-3</v>
      </c>
      <c r="H6183">
        <v>10</v>
      </c>
      <c r="I6183" s="7">
        <v>44488.360965081018</v>
      </c>
      <c r="J6183" t="s">
        <v>30</v>
      </c>
      <c r="K6183">
        <v>1582</v>
      </c>
      <c r="L6183">
        <v>22</v>
      </c>
      <c r="M6183">
        <v>179</v>
      </c>
      <c r="N6183">
        <v>58.22</v>
      </c>
      <c r="O6183">
        <v>2599</v>
      </c>
      <c r="Q6183">
        <v>938</v>
      </c>
      <c r="R6183">
        <v>6</v>
      </c>
      <c r="S6183" t="s">
        <v>109</v>
      </c>
      <c r="T6183">
        <v>13</v>
      </c>
    </row>
    <row r="6184" spans="1:20">
      <c r="A6184" s="6">
        <v>6182</v>
      </c>
      <c r="B6184">
        <v>21104687</v>
      </c>
      <c r="C6184" t="s">
        <v>12</v>
      </c>
      <c r="D6184">
        <v>7.1999999999999995E-2</v>
      </c>
      <c r="E6184">
        <v>2.9000000000000001E-2</v>
      </c>
      <c r="F6184">
        <v>3.9E-2</v>
      </c>
      <c r="G6184">
        <v>5.0000000000000001E-3</v>
      </c>
      <c r="H6184">
        <v>10</v>
      </c>
      <c r="I6184" s="7">
        <v>44488.21374042824</v>
      </c>
      <c r="J6184" t="s">
        <v>30</v>
      </c>
      <c r="K6184">
        <v>1569</v>
      </c>
      <c r="L6184">
        <v>23.15789473684211</v>
      </c>
      <c r="M6184">
        <v>191</v>
      </c>
      <c r="N6184">
        <v>90.57</v>
      </c>
      <c r="O6184">
        <v>1313</v>
      </c>
      <c r="Q6184">
        <v>964</v>
      </c>
      <c r="R6184">
        <v>6</v>
      </c>
      <c r="S6184" t="s">
        <v>109</v>
      </c>
      <c r="T6184">
        <v>3</v>
      </c>
    </row>
    <row r="6185" spans="1:20">
      <c r="A6185" s="6">
        <v>6183</v>
      </c>
      <c r="B6185">
        <v>21404775</v>
      </c>
      <c r="C6185" t="s">
        <v>8</v>
      </c>
      <c r="D6185">
        <v>7.2999999999999995E-2</v>
      </c>
      <c r="E6185">
        <v>3.4000000000000002E-2</v>
      </c>
      <c r="F6185">
        <v>4.2000000000000003E-2</v>
      </c>
      <c r="G6185">
        <v>8.0000000000000002E-3</v>
      </c>
      <c r="H6185">
        <v>10</v>
      </c>
      <c r="I6185" s="7">
        <v>44488.179364895826</v>
      </c>
      <c r="J6185" t="s">
        <v>30</v>
      </c>
      <c r="K6185">
        <v>1573</v>
      </c>
      <c r="L6185">
        <v>19.684210526315791</v>
      </c>
      <c r="M6185">
        <v>187</v>
      </c>
      <c r="N6185">
        <v>30.82</v>
      </c>
      <c r="O6185">
        <v>1224</v>
      </c>
      <c r="Q6185">
        <v>1013</v>
      </c>
      <c r="R6185">
        <v>6</v>
      </c>
      <c r="S6185" t="s">
        <v>109</v>
      </c>
      <c r="T6185">
        <v>3</v>
      </c>
    </row>
    <row r="6186" spans="1:20">
      <c r="A6186" s="6">
        <v>6184</v>
      </c>
      <c r="B6186">
        <v>21104686</v>
      </c>
      <c r="C6186" t="s">
        <v>12</v>
      </c>
      <c r="D6186">
        <v>5.8999999999999997E-2</v>
      </c>
      <c r="E6186">
        <v>2.5000000000000001E-2</v>
      </c>
      <c r="F6186">
        <v>0.04</v>
      </c>
      <c r="G6186">
        <v>6.0000000000000001E-3</v>
      </c>
      <c r="H6186">
        <v>10</v>
      </c>
      <c r="I6186" s="7">
        <v>44488.18318414352</v>
      </c>
      <c r="J6186" t="s">
        <v>30</v>
      </c>
      <c r="K6186">
        <v>1532</v>
      </c>
      <c r="L6186">
        <v>22</v>
      </c>
      <c r="M6186">
        <v>186</v>
      </c>
      <c r="N6186">
        <v>53.2</v>
      </c>
      <c r="O6186">
        <v>1313</v>
      </c>
      <c r="Q6186">
        <v>867</v>
      </c>
      <c r="R6186">
        <v>6</v>
      </c>
      <c r="S6186" t="s">
        <v>109</v>
      </c>
      <c r="T6186">
        <v>3</v>
      </c>
    </row>
    <row r="6187" spans="1:20">
      <c r="A6187" s="6">
        <v>6185</v>
      </c>
      <c r="B6187">
        <v>21204555</v>
      </c>
      <c r="C6187" t="s">
        <v>9</v>
      </c>
      <c r="D6187">
        <v>0.03</v>
      </c>
      <c r="E6187">
        <v>0.03</v>
      </c>
      <c r="F6187">
        <v>0.03</v>
      </c>
      <c r="G6187">
        <v>2E-3</v>
      </c>
      <c r="H6187">
        <v>10</v>
      </c>
      <c r="I6187" s="7">
        <v>44488.140475347223</v>
      </c>
      <c r="J6187" t="s">
        <v>30</v>
      </c>
      <c r="K6187">
        <v>1576</v>
      </c>
      <c r="L6187">
        <v>19.684210526315791</v>
      </c>
      <c r="M6187">
        <v>182</v>
      </c>
      <c r="N6187">
        <v>205.25</v>
      </c>
      <c r="O6187">
        <v>1198</v>
      </c>
      <c r="Q6187">
        <v>1186</v>
      </c>
      <c r="R6187">
        <v>6</v>
      </c>
      <c r="S6187" t="s">
        <v>109</v>
      </c>
      <c r="T6187">
        <v>13</v>
      </c>
    </row>
    <row r="6188" spans="1:20">
      <c r="A6188" s="6">
        <v>6186</v>
      </c>
      <c r="B6188">
        <v>21404774</v>
      </c>
      <c r="C6188" t="s">
        <v>8</v>
      </c>
      <c r="D6188">
        <v>6.7000000000000004E-2</v>
      </c>
      <c r="E6188">
        <v>3.4000000000000002E-2</v>
      </c>
      <c r="F6188">
        <v>4.3999999999999997E-2</v>
      </c>
      <c r="G6188">
        <v>8.0000000000000002E-3</v>
      </c>
      <c r="H6188">
        <v>10</v>
      </c>
      <c r="I6188" s="7">
        <v>44488.147072569453</v>
      </c>
      <c r="J6188" t="s">
        <v>30</v>
      </c>
      <c r="K6188">
        <v>1549</v>
      </c>
      <c r="L6188">
        <v>20.84210526315789</v>
      </c>
      <c r="M6188">
        <v>202</v>
      </c>
      <c r="N6188">
        <v>75.37</v>
      </c>
      <c r="O6188">
        <v>1218</v>
      </c>
      <c r="Q6188">
        <v>907</v>
      </c>
      <c r="R6188">
        <v>6</v>
      </c>
      <c r="S6188" t="s">
        <v>109</v>
      </c>
      <c r="T6188">
        <v>3</v>
      </c>
    </row>
    <row r="6189" spans="1:20">
      <c r="A6189" s="6">
        <v>6187</v>
      </c>
      <c r="B6189">
        <v>21404765</v>
      </c>
      <c r="C6189" t="s">
        <v>8</v>
      </c>
      <c r="D6189">
        <v>2.9000000000000001E-2</v>
      </c>
      <c r="E6189">
        <v>2.5000000000000001E-2</v>
      </c>
      <c r="F6189">
        <v>3.2000000000000001E-2</v>
      </c>
      <c r="G6189">
        <v>6.0000000000000001E-3</v>
      </c>
      <c r="H6189">
        <v>10</v>
      </c>
      <c r="I6189" s="7">
        <v>44487.664078587957</v>
      </c>
      <c r="J6189" t="s">
        <v>30</v>
      </c>
      <c r="K6189">
        <v>1573</v>
      </c>
      <c r="L6189">
        <v>20.84210526315789</v>
      </c>
      <c r="M6189">
        <v>185</v>
      </c>
      <c r="N6189">
        <v>92.77</v>
      </c>
      <c r="O6189">
        <v>1061</v>
      </c>
      <c r="Q6189">
        <v>1143</v>
      </c>
      <c r="R6189">
        <v>6</v>
      </c>
      <c r="S6189" t="s">
        <v>109</v>
      </c>
      <c r="T6189">
        <v>13</v>
      </c>
    </row>
    <row r="6190" spans="1:20">
      <c r="A6190" s="6">
        <v>6188</v>
      </c>
      <c r="B6190">
        <v>21404763</v>
      </c>
      <c r="C6190" t="s">
        <v>8</v>
      </c>
      <c r="D6190">
        <v>3.2000000000000001E-2</v>
      </c>
      <c r="E6190">
        <v>2.3E-2</v>
      </c>
      <c r="F6190">
        <v>3.1E-2</v>
      </c>
      <c r="G6190">
        <v>4.0000000000000001E-3</v>
      </c>
      <c r="H6190">
        <v>10</v>
      </c>
      <c r="I6190" s="7">
        <v>44487.553312928241</v>
      </c>
      <c r="J6190" t="s">
        <v>30</v>
      </c>
      <c r="K6190">
        <v>1569</v>
      </c>
      <c r="L6190">
        <v>20.84210526315789</v>
      </c>
      <c r="M6190">
        <v>194</v>
      </c>
      <c r="N6190">
        <v>95.47</v>
      </c>
      <c r="O6190">
        <v>1455</v>
      </c>
      <c r="Q6190">
        <v>1106</v>
      </c>
      <c r="R6190">
        <v>6</v>
      </c>
      <c r="S6190" t="s">
        <v>109</v>
      </c>
      <c r="T6190">
        <v>5</v>
      </c>
    </row>
    <row r="6191" spans="1:20">
      <c r="A6191" s="6">
        <v>6189</v>
      </c>
      <c r="B6191">
        <v>21204546</v>
      </c>
      <c r="C6191" t="s">
        <v>9</v>
      </c>
      <c r="D6191">
        <v>7.0999999999999994E-2</v>
      </c>
      <c r="E6191">
        <v>2.1999999999999999E-2</v>
      </c>
      <c r="F6191">
        <v>0.04</v>
      </c>
      <c r="G6191">
        <v>5.0000000000000001E-3</v>
      </c>
      <c r="H6191">
        <v>10</v>
      </c>
      <c r="I6191" s="7">
        <v>44487.480047881952</v>
      </c>
      <c r="J6191" t="s">
        <v>30</v>
      </c>
      <c r="K6191">
        <v>1570</v>
      </c>
      <c r="L6191">
        <v>25.473684210526319</v>
      </c>
      <c r="M6191">
        <v>188</v>
      </c>
      <c r="N6191">
        <v>41.6</v>
      </c>
      <c r="O6191">
        <v>1130</v>
      </c>
      <c r="Q6191">
        <v>926</v>
      </c>
      <c r="R6191">
        <v>6</v>
      </c>
      <c r="S6191" t="s">
        <v>109</v>
      </c>
      <c r="T6191">
        <v>3</v>
      </c>
    </row>
    <row r="6192" spans="1:20">
      <c r="A6192" s="6">
        <v>6190</v>
      </c>
      <c r="B6192">
        <v>21204545</v>
      </c>
      <c r="C6192" t="s">
        <v>9</v>
      </c>
      <c r="D6192">
        <v>6.2E-2</v>
      </c>
      <c r="E6192">
        <v>2.1000000000000001E-2</v>
      </c>
      <c r="F6192">
        <v>3.2000000000000001E-2</v>
      </c>
      <c r="G6192">
        <v>3.0000000000000001E-3</v>
      </c>
      <c r="H6192">
        <v>10</v>
      </c>
      <c r="I6192" s="7">
        <v>44487.441505324066</v>
      </c>
      <c r="J6192" t="s">
        <v>30</v>
      </c>
      <c r="K6192">
        <v>1564</v>
      </c>
      <c r="L6192">
        <v>23.15789473684211</v>
      </c>
      <c r="M6192">
        <v>194</v>
      </c>
      <c r="N6192">
        <v>176.1</v>
      </c>
      <c r="O6192">
        <v>991</v>
      </c>
      <c r="P6192">
        <v>99</v>
      </c>
      <c r="Q6192">
        <v>926</v>
      </c>
      <c r="R6192">
        <v>6</v>
      </c>
      <c r="S6192" t="s">
        <v>109</v>
      </c>
      <c r="T6192">
        <v>4</v>
      </c>
    </row>
    <row r="6193" spans="1:20">
      <c r="A6193" s="6">
        <v>6191</v>
      </c>
      <c r="B6193">
        <v>21104675</v>
      </c>
      <c r="C6193" t="s">
        <v>12</v>
      </c>
      <c r="D6193">
        <v>1.2E-2</v>
      </c>
      <c r="E6193">
        <v>2.4E-2</v>
      </c>
      <c r="F6193">
        <v>2.5999999999999999E-2</v>
      </c>
      <c r="G6193">
        <v>3.0000000000000001E-3</v>
      </c>
      <c r="H6193">
        <v>10</v>
      </c>
      <c r="I6193" s="7">
        <v>44487.408518784723</v>
      </c>
      <c r="J6193" t="s">
        <v>30</v>
      </c>
      <c r="K6193">
        <v>1581</v>
      </c>
      <c r="L6193">
        <v>20.84210526315789</v>
      </c>
      <c r="M6193">
        <v>201</v>
      </c>
      <c r="N6193">
        <v>46.08</v>
      </c>
      <c r="O6193">
        <v>1092</v>
      </c>
      <c r="Q6193">
        <v>991</v>
      </c>
      <c r="R6193">
        <v>6</v>
      </c>
      <c r="S6193" t="s">
        <v>109</v>
      </c>
      <c r="T6193">
        <v>12</v>
      </c>
    </row>
    <row r="6194" spans="1:20">
      <c r="A6194" s="6">
        <v>6192</v>
      </c>
      <c r="B6194">
        <v>21304731</v>
      </c>
      <c r="C6194" t="s">
        <v>11</v>
      </c>
      <c r="D6194">
        <v>2.4E-2</v>
      </c>
      <c r="E6194">
        <v>1.9E-2</v>
      </c>
      <c r="F6194">
        <v>2.9000000000000001E-2</v>
      </c>
      <c r="G6194">
        <v>2E-3</v>
      </c>
      <c r="H6194">
        <v>10</v>
      </c>
      <c r="I6194" s="7">
        <v>44487.401921562501</v>
      </c>
      <c r="J6194" t="s">
        <v>30</v>
      </c>
      <c r="K6194">
        <v>1551</v>
      </c>
      <c r="L6194">
        <v>25.473684210526319</v>
      </c>
      <c r="M6194">
        <v>183</v>
      </c>
      <c r="N6194">
        <v>72.02</v>
      </c>
      <c r="O6194">
        <v>1129</v>
      </c>
      <c r="Q6194">
        <v>842</v>
      </c>
      <c r="R6194">
        <v>6</v>
      </c>
      <c r="S6194" t="s">
        <v>109</v>
      </c>
      <c r="T6194">
        <v>7</v>
      </c>
    </row>
    <row r="6195" spans="1:20">
      <c r="A6195" s="6">
        <v>6193</v>
      </c>
      <c r="B6195">
        <v>21204544</v>
      </c>
      <c r="C6195" t="s">
        <v>9</v>
      </c>
      <c r="D6195">
        <v>2.7E-2</v>
      </c>
      <c r="E6195">
        <v>1.9E-2</v>
      </c>
      <c r="F6195">
        <v>2.9000000000000001E-2</v>
      </c>
      <c r="G6195">
        <v>5.0000000000000001E-3</v>
      </c>
      <c r="H6195">
        <v>10</v>
      </c>
      <c r="I6195" s="7">
        <v>44487.36546296296</v>
      </c>
      <c r="J6195" t="s">
        <v>30</v>
      </c>
      <c r="K6195">
        <v>1604</v>
      </c>
      <c r="L6195">
        <v>23.15789473684211</v>
      </c>
      <c r="M6195">
        <v>200</v>
      </c>
      <c r="N6195">
        <v>120.87</v>
      </c>
      <c r="O6195">
        <v>996</v>
      </c>
      <c r="Q6195">
        <v>945</v>
      </c>
      <c r="R6195">
        <v>6</v>
      </c>
      <c r="S6195" t="s">
        <v>109</v>
      </c>
      <c r="T6195">
        <v>6</v>
      </c>
    </row>
    <row r="6196" spans="1:20">
      <c r="A6196" s="6">
        <v>6194</v>
      </c>
      <c r="B6196">
        <v>21404759</v>
      </c>
      <c r="C6196" t="s">
        <v>8</v>
      </c>
      <c r="D6196">
        <v>4.3999999999999997E-2</v>
      </c>
      <c r="E6196">
        <v>1.6E-2</v>
      </c>
      <c r="F6196">
        <v>3.4000000000000002E-2</v>
      </c>
      <c r="G6196">
        <v>7.0000000000000001E-3</v>
      </c>
      <c r="H6196">
        <v>10</v>
      </c>
      <c r="I6196" s="7">
        <v>44487.365809953713</v>
      </c>
      <c r="J6196" t="s">
        <v>30</v>
      </c>
      <c r="K6196">
        <v>1617</v>
      </c>
      <c r="L6196">
        <v>20.84210526315789</v>
      </c>
      <c r="M6196">
        <v>185</v>
      </c>
      <c r="N6196">
        <v>52.58</v>
      </c>
      <c r="O6196">
        <v>1241</v>
      </c>
      <c r="Q6196">
        <v>1040</v>
      </c>
      <c r="R6196">
        <v>6</v>
      </c>
      <c r="S6196" t="s">
        <v>109</v>
      </c>
      <c r="T6196">
        <v>2</v>
      </c>
    </row>
    <row r="6197" spans="1:20">
      <c r="A6197" s="6">
        <v>6195</v>
      </c>
      <c r="B6197">
        <v>21104666</v>
      </c>
      <c r="C6197" t="s">
        <v>12</v>
      </c>
      <c r="D6197">
        <v>5.5E-2</v>
      </c>
      <c r="E6197">
        <v>0.03</v>
      </c>
      <c r="F6197">
        <v>2.5000000000000001E-2</v>
      </c>
      <c r="G6197">
        <v>5.0000000000000001E-3</v>
      </c>
      <c r="H6197">
        <v>10</v>
      </c>
      <c r="I6197" s="7">
        <v>44486.878996296298</v>
      </c>
      <c r="J6197" t="s">
        <v>30</v>
      </c>
      <c r="K6197">
        <v>1623</v>
      </c>
      <c r="L6197">
        <v>20.84210526315789</v>
      </c>
      <c r="M6197">
        <v>166</v>
      </c>
      <c r="N6197">
        <v>104.73</v>
      </c>
      <c r="O6197">
        <v>869</v>
      </c>
      <c r="Q6197">
        <v>1201</v>
      </c>
      <c r="R6197">
        <v>6</v>
      </c>
      <c r="S6197" t="s">
        <v>109</v>
      </c>
      <c r="T6197">
        <v>3</v>
      </c>
    </row>
    <row r="6198" spans="1:20">
      <c r="A6198" s="6">
        <v>6196</v>
      </c>
      <c r="B6198">
        <v>21204532</v>
      </c>
      <c r="C6198" t="s">
        <v>12</v>
      </c>
      <c r="D6198">
        <v>4.7E-2</v>
      </c>
      <c r="E6198">
        <v>1.0999999999999999E-2</v>
      </c>
      <c r="F6198">
        <v>4.2999999999999997E-2</v>
      </c>
      <c r="G6198">
        <v>3.0000000000000001E-3</v>
      </c>
      <c r="H6198">
        <v>10</v>
      </c>
      <c r="I6198" s="7">
        <v>44486.702951736108</v>
      </c>
      <c r="J6198" t="s">
        <v>30</v>
      </c>
      <c r="K6198">
        <v>1580</v>
      </c>
      <c r="L6198">
        <v>22</v>
      </c>
      <c r="M6198">
        <v>179</v>
      </c>
      <c r="N6198">
        <v>70.47</v>
      </c>
      <c r="O6198">
        <v>2394</v>
      </c>
      <c r="Q6198">
        <v>969</v>
      </c>
      <c r="R6198">
        <v>6</v>
      </c>
      <c r="S6198" t="s">
        <v>109</v>
      </c>
      <c r="T6198">
        <v>8</v>
      </c>
    </row>
    <row r="6199" spans="1:20">
      <c r="A6199" s="6">
        <v>6197</v>
      </c>
      <c r="B6199">
        <v>21104662</v>
      </c>
      <c r="C6199" t="s">
        <v>12</v>
      </c>
      <c r="D6199">
        <v>7.0999999999999994E-2</v>
      </c>
      <c r="E6199">
        <v>2.1000000000000001E-2</v>
      </c>
      <c r="F6199">
        <v>3.1E-2</v>
      </c>
      <c r="G6199">
        <v>8.0000000000000002E-3</v>
      </c>
      <c r="H6199">
        <v>10</v>
      </c>
      <c r="I6199" s="7">
        <v>44486.66614552083</v>
      </c>
      <c r="J6199" t="s">
        <v>30</v>
      </c>
      <c r="K6199">
        <v>1607</v>
      </c>
      <c r="L6199">
        <v>22</v>
      </c>
      <c r="M6199">
        <v>185</v>
      </c>
      <c r="N6199">
        <v>67.52</v>
      </c>
      <c r="O6199">
        <v>869</v>
      </c>
      <c r="Q6199">
        <v>1288</v>
      </c>
      <c r="R6199">
        <v>6</v>
      </c>
      <c r="S6199" t="s">
        <v>109</v>
      </c>
      <c r="T6199">
        <v>3</v>
      </c>
    </row>
    <row r="6200" spans="1:20">
      <c r="A6200" s="6">
        <v>6198</v>
      </c>
      <c r="B6200">
        <v>21204531</v>
      </c>
      <c r="C6200" t="s">
        <v>9</v>
      </c>
      <c r="D6200">
        <v>4.3999999999999997E-2</v>
      </c>
      <c r="E6200">
        <v>1.7000000000000001E-2</v>
      </c>
      <c r="F6200">
        <v>0.03</v>
      </c>
      <c r="G6200">
        <v>1E-3</v>
      </c>
      <c r="H6200">
        <v>10</v>
      </c>
      <c r="I6200" s="7">
        <v>44486.627603356479</v>
      </c>
      <c r="J6200" t="s">
        <v>30</v>
      </c>
      <c r="K6200">
        <v>1609</v>
      </c>
      <c r="L6200">
        <v>20.84210526315789</v>
      </c>
      <c r="M6200">
        <v>190</v>
      </c>
      <c r="N6200">
        <v>18.829999999999998</v>
      </c>
      <c r="O6200">
        <v>1107</v>
      </c>
      <c r="Q6200">
        <v>1041</v>
      </c>
      <c r="R6200">
        <v>6</v>
      </c>
      <c r="S6200" t="s">
        <v>109</v>
      </c>
      <c r="T6200">
        <v>8</v>
      </c>
    </row>
    <row r="6201" spans="1:20">
      <c r="A6201" s="6">
        <v>6199</v>
      </c>
      <c r="B6201">
        <v>21204530</v>
      </c>
      <c r="C6201" t="s">
        <v>12</v>
      </c>
      <c r="D6201">
        <v>2.1999999999999999E-2</v>
      </c>
      <c r="E6201">
        <v>2.5000000000000001E-2</v>
      </c>
      <c r="F6201">
        <v>3.2000000000000001E-2</v>
      </c>
      <c r="G6201">
        <v>5.0000000000000001E-3</v>
      </c>
      <c r="H6201">
        <v>10</v>
      </c>
      <c r="I6201" s="7">
        <v>44486.59670008102</v>
      </c>
      <c r="J6201" t="s">
        <v>30</v>
      </c>
      <c r="K6201">
        <v>1598</v>
      </c>
      <c r="L6201">
        <v>42.842105263157897</v>
      </c>
      <c r="M6201">
        <v>186</v>
      </c>
      <c r="N6201">
        <v>23.42</v>
      </c>
      <c r="O6201">
        <v>1318</v>
      </c>
      <c r="P6201">
        <v>103</v>
      </c>
      <c r="Q6201">
        <v>1274</v>
      </c>
      <c r="R6201">
        <v>6</v>
      </c>
      <c r="S6201" t="s">
        <v>109</v>
      </c>
      <c r="T6201">
        <v>14</v>
      </c>
    </row>
    <row r="6202" spans="1:20">
      <c r="A6202" s="6">
        <v>6200</v>
      </c>
      <c r="B6202">
        <v>21104660</v>
      </c>
      <c r="C6202" t="s">
        <v>9</v>
      </c>
      <c r="D6202">
        <v>3.7999999999999999E-2</v>
      </c>
      <c r="E6202">
        <v>6.0000000000000001E-3</v>
      </c>
      <c r="F6202">
        <v>4.2999999999999997E-2</v>
      </c>
      <c r="G6202">
        <v>2.1000000000000001E-2</v>
      </c>
      <c r="H6202">
        <v>10</v>
      </c>
      <c r="I6202" s="7">
        <v>44486.563713310177</v>
      </c>
      <c r="J6202" t="s">
        <v>30</v>
      </c>
      <c r="K6202">
        <v>1581</v>
      </c>
      <c r="L6202">
        <v>20.84210526315789</v>
      </c>
      <c r="M6202">
        <v>177</v>
      </c>
      <c r="N6202">
        <v>37.520000000000003</v>
      </c>
      <c r="O6202">
        <v>2517</v>
      </c>
      <c r="P6202">
        <v>76</v>
      </c>
      <c r="Q6202">
        <v>1061</v>
      </c>
      <c r="R6202">
        <v>6</v>
      </c>
      <c r="S6202" t="s">
        <v>109</v>
      </c>
      <c r="T6202">
        <v>2</v>
      </c>
    </row>
    <row r="6203" spans="1:20">
      <c r="A6203" s="6">
        <v>6201</v>
      </c>
      <c r="B6203">
        <v>21104654</v>
      </c>
      <c r="C6203" t="s">
        <v>12</v>
      </c>
      <c r="D6203">
        <v>5.8000000000000003E-2</v>
      </c>
      <c r="E6203">
        <v>1.7999999999999999E-2</v>
      </c>
      <c r="F6203">
        <v>3.5999999999999997E-2</v>
      </c>
      <c r="G6203">
        <v>5.0000000000000001E-3</v>
      </c>
      <c r="H6203">
        <v>10</v>
      </c>
      <c r="I6203" s="7">
        <v>44486.244610995367</v>
      </c>
      <c r="J6203" t="s">
        <v>30</v>
      </c>
      <c r="K6203">
        <v>1575</v>
      </c>
      <c r="L6203">
        <v>20.84210526315789</v>
      </c>
      <c r="M6203">
        <v>186</v>
      </c>
      <c r="N6203">
        <v>66.58</v>
      </c>
      <c r="O6203">
        <v>1313</v>
      </c>
      <c r="P6203">
        <v>57</v>
      </c>
      <c r="Q6203">
        <v>903</v>
      </c>
      <c r="R6203">
        <v>6</v>
      </c>
      <c r="S6203" t="s">
        <v>109</v>
      </c>
      <c r="T6203">
        <v>1</v>
      </c>
    </row>
    <row r="6204" spans="1:20">
      <c r="A6204" s="6">
        <v>6202</v>
      </c>
      <c r="B6204">
        <v>21404738</v>
      </c>
      <c r="C6204" t="s">
        <v>11</v>
      </c>
      <c r="D6204">
        <v>4.9000000000000002E-2</v>
      </c>
      <c r="E6204">
        <v>1.6E-2</v>
      </c>
      <c r="F6204">
        <v>4.1000000000000002E-2</v>
      </c>
      <c r="G6204">
        <v>4.0000000000000001E-3</v>
      </c>
      <c r="H6204">
        <v>10</v>
      </c>
      <c r="I6204" s="7">
        <v>44486.223777118059</v>
      </c>
      <c r="J6204" t="s">
        <v>30</v>
      </c>
      <c r="K6204">
        <v>1576</v>
      </c>
      <c r="L6204">
        <v>20.84210526315789</v>
      </c>
      <c r="M6204">
        <v>149</v>
      </c>
      <c r="N6204">
        <v>39.979999999999997</v>
      </c>
      <c r="O6204">
        <v>1911</v>
      </c>
      <c r="P6204">
        <v>66</v>
      </c>
      <c r="Q6204">
        <v>1010</v>
      </c>
      <c r="R6204">
        <v>6</v>
      </c>
      <c r="S6204" t="s">
        <v>109</v>
      </c>
      <c r="T6204">
        <v>8</v>
      </c>
    </row>
    <row r="6205" spans="1:20">
      <c r="A6205" s="6">
        <v>6203</v>
      </c>
      <c r="B6205">
        <v>21204523</v>
      </c>
      <c r="C6205" t="s">
        <v>9</v>
      </c>
      <c r="D6205">
        <v>5.7000000000000002E-2</v>
      </c>
      <c r="E6205">
        <v>1.6E-2</v>
      </c>
      <c r="F6205">
        <v>3.3000000000000002E-2</v>
      </c>
      <c r="G6205">
        <v>8.9999999999999993E-3</v>
      </c>
      <c r="H6205">
        <v>10</v>
      </c>
      <c r="I6205" s="7">
        <v>44486.206763194437</v>
      </c>
      <c r="J6205" t="s">
        <v>30</v>
      </c>
      <c r="K6205">
        <v>1608</v>
      </c>
      <c r="L6205">
        <v>20.84210526315789</v>
      </c>
      <c r="M6205">
        <v>185</v>
      </c>
      <c r="N6205">
        <v>280.37</v>
      </c>
      <c r="O6205">
        <v>994</v>
      </c>
      <c r="P6205">
        <v>157</v>
      </c>
      <c r="Q6205">
        <v>980</v>
      </c>
      <c r="R6205">
        <v>6</v>
      </c>
      <c r="S6205" t="s">
        <v>109</v>
      </c>
      <c r="T6205">
        <v>1</v>
      </c>
    </row>
    <row r="6206" spans="1:20">
      <c r="A6206" s="6">
        <v>6204</v>
      </c>
      <c r="B6206">
        <v>21304707</v>
      </c>
      <c r="C6206" t="s">
        <v>11</v>
      </c>
      <c r="D6206">
        <v>7.2999999999999995E-2</v>
      </c>
      <c r="E6206">
        <v>2.4E-2</v>
      </c>
      <c r="F6206">
        <v>0.04</v>
      </c>
      <c r="G6206">
        <v>4.0000000000000001E-3</v>
      </c>
      <c r="H6206">
        <v>10</v>
      </c>
      <c r="I6206" s="7">
        <v>44486.166831793977</v>
      </c>
      <c r="J6206" t="s">
        <v>30</v>
      </c>
      <c r="K6206">
        <v>1542</v>
      </c>
      <c r="L6206">
        <v>22</v>
      </c>
      <c r="M6206">
        <v>191</v>
      </c>
      <c r="N6206">
        <v>130.1</v>
      </c>
      <c r="O6206">
        <v>1130</v>
      </c>
      <c r="Q6206">
        <v>942</v>
      </c>
      <c r="R6206">
        <v>6</v>
      </c>
      <c r="S6206" t="s">
        <v>109</v>
      </c>
      <c r="T6206">
        <v>0</v>
      </c>
    </row>
    <row r="6207" spans="1:20">
      <c r="A6207" s="6">
        <v>6205</v>
      </c>
      <c r="B6207">
        <v>21104652</v>
      </c>
      <c r="C6207" t="s">
        <v>12</v>
      </c>
      <c r="D6207">
        <v>2.3E-2</v>
      </c>
      <c r="E6207">
        <v>0.02</v>
      </c>
      <c r="F6207">
        <v>2.9000000000000001E-2</v>
      </c>
      <c r="G6207">
        <v>5.0000000000000001E-3</v>
      </c>
      <c r="H6207">
        <v>10</v>
      </c>
      <c r="I6207" s="7">
        <v>44486.134887384258</v>
      </c>
      <c r="J6207" t="s">
        <v>30</v>
      </c>
      <c r="K6207">
        <v>1558</v>
      </c>
      <c r="L6207">
        <v>20.84210526315789</v>
      </c>
      <c r="M6207">
        <v>186</v>
      </c>
      <c r="N6207">
        <v>72.08</v>
      </c>
      <c r="O6207">
        <v>1313</v>
      </c>
      <c r="Q6207">
        <v>913</v>
      </c>
      <c r="R6207">
        <v>6</v>
      </c>
      <c r="S6207" t="s">
        <v>109</v>
      </c>
      <c r="T6207">
        <v>7</v>
      </c>
    </row>
    <row r="6208" spans="1:20">
      <c r="A6208" s="6">
        <v>6206</v>
      </c>
      <c r="B6208">
        <v>21204521</v>
      </c>
      <c r="C6208" t="s">
        <v>9</v>
      </c>
      <c r="D6208">
        <v>0.08</v>
      </c>
      <c r="E6208">
        <v>0.02</v>
      </c>
      <c r="F6208">
        <v>2.9000000000000001E-2</v>
      </c>
      <c r="G6208">
        <v>2E-3</v>
      </c>
      <c r="H6208">
        <v>10</v>
      </c>
      <c r="I6208" s="7">
        <v>44486.108497604167</v>
      </c>
      <c r="J6208" t="s">
        <v>30</v>
      </c>
      <c r="K6208">
        <v>1591</v>
      </c>
      <c r="L6208">
        <v>23.15789473684211</v>
      </c>
      <c r="M6208">
        <v>182</v>
      </c>
      <c r="N6208">
        <v>66.819999999999993</v>
      </c>
      <c r="O6208">
        <v>1200</v>
      </c>
      <c r="Q6208">
        <v>1077</v>
      </c>
      <c r="R6208">
        <v>6</v>
      </c>
      <c r="S6208" t="s">
        <v>109</v>
      </c>
      <c r="T6208">
        <v>0</v>
      </c>
    </row>
    <row r="6209" spans="1:20">
      <c r="A6209" s="6">
        <v>6207</v>
      </c>
      <c r="B6209">
        <v>21404736</v>
      </c>
      <c r="C6209" t="s">
        <v>8</v>
      </c>
      <c r="D6209">
        <v>5.6000000000000001E-2</v>
      </c>
      <c r="E6209">
        <v>2.1999999999999999E-2</v>
      </c>
      <c r="F6209">
        <v>3.1E-2</v>
      </c>
      <c r="G6209">
        <v>5.0000000000000001E-3</v>
      </c>
      <c r="H6209">
        <v>10</v>
      </c>
      <c r="I6209" s="7">
        <v>44486.109192048607</v>
      </c>
      <c r="J6209" t="s">
        <v>30</v>
      </c>
      <c r="K6209">
        <v>1555</v>
      </c>
      <c r="L6209">
        <v>20.84210526315789</v>
      </c>
      <c r="M6209">
        <v>185</v>
      </c>
      <c r="N6209">
        <v>209.5</v>
      </c>
      <c r="O6209">
        <v>1254</v>
      </c>
      <c r="Q6209">
        <v>1090</v>
      </c>
      <c r="R6209">
        <v>6</v>
      </c>
      <c r="S6209" t="s">
        <v>109</v>
      </c>
      <c r="T6209">
        <v>3</v>
      </c>
    </row>
    <row r="6210" spans="1:20">
      <c r="A6210" s="6">
        <v>6208</v>
      </c>
      <c r="B6210">
        <v>21204520</v>
      </c>
      <c r="C6210" t="s">
        <v>12</v>
      </c>
      <c r="D6210">
        <v>6.2E-2</v>
      </c>
      <c r="E6210">
        <v>1.0999999999999999E-2</v>
      </c>
      <c r="F6210">
        <v>3.5999999999999997E-2</v>
      </c>
      <c r="G6210">
        <v>8.0000000000000002E-3</v>
      </c>
      <c r="H6210">
        <v>10</v>
      </c>
      <c r="I6210" s="7">
        <v>44486.058149456017</v>
      </c>
      <c r="J6210" t="s">
        <v>30</v>
      </c>
      <c r="K6210">
        <v>1644</v>
      </c>
      <c r="L6210">
        <v>23.15789473684211</v>
      </c>
      <c r="M6210">
        <v>182</v>
      </c>
      <c r="N6210">
        <v>87.33</v>
      </c>
      <c r="O6210">
        <v>2853</v>
      </c>
      <c r="Q6210">
        <v>1264</v>
      </c>
      <c r="R6210">
        <v>6</v>
      </c>
      <c r="S6210" t="s">
        <v>109</v>
      </c>
      <c r="T6210">
        <v>1</v>
      </c>
    </row>
    <row r="6211" spans="1:20">
      <c r="A6211" s="6">
        <v>6209</v>
      </c>
      <c r="B6211">
        <v>21304705</v>
      </c>
      <c r="C6211" t="s">
        <v>11</v>
      </c>
      <c r="D6211">
        <v>5.1999999999999998E-2</v>
      </c>
      <c r="E6211">
        <v>2.1000000000000001E-2</v>
      </c>
      <c r="F6211">
        <v>3.2000000000000001E-2</v>
      </c>
      <c r="G6211">
        <v>6.0000000000000001E-3</v>
      </c>
      <c r="H6211">
        <v>10</v>
      </c>
      <c r="I6211" s="7">
        <v>44486.066135729168</v>
      </c>
      <c r="J6211" t="s">
        <v>30</v>
      </c>
      <c r="K6211">
        <v>1587</v>
      </c>
      <c r="L6211">
        <v>20.84210526315789</v>
      </c>
      <c r="M6211">
        <v>184</v>
      </c>
      <c r="N6211">
        <v>65.319999999999993</v>
      </c>
      <c r="O6211">
        <v>930</v>
      </c>
      <c r="Q6211">
        <v>1150</v>
      </c>
      <c r="R6211">
        <v>6</v>
      </c>
      <c r="S6211" t="s">
        <v>109</v>
      </c>
      <c r="T6211">
        <v>3</v>
      </c>
    </row>
    <row r="6212" spans="1:20">
      <c r="A6212" s="6">
        <v>6210</v>
      </c>
      <c r="B6212">
        <v>21104620</v>
      </c>
      <c r="C6212" t="s">
        <v>12</v>
      </c>
      <c r="D6212">
        <v>7.3999999999999996E-2</v>
      </c>
      <c r="E6212">
        <v>0.03</v>
      </c>
      <c r="F6212">
        <v>3.1E-2</v>
      </c>
      <c r="G6212">
        <v>3.0000000000000001E-3</v>
      </c>
      <c r="H6212">
        <v>10</v>
      </c>
      <c r="I6212" s="7">
        <v>44484.222702627318</v>
      </c>
      <c r="J6212" t="s">
        <v>30</v>
      </c>
      <c r="K6212">
        <v>1584</v>
      </c>
      <c r="L6212">
        <v>20.84210526315789</v>
      </c>
      <c r="M6212">
        <v>170</v>
      </c>
      <c r="N6212">
        <v>704.48</v>
      </c>
      <c r="O6212">
        <v>1090</v>
      </c>
      <c r="Q6212">
        <v>1043</v>
      </c>
      <c r="R6212">
        <v>6</v>
      </c>
      <c r="S6212" t="s">
        <v>109</v>
      </c>
      <c r="T6212">
        <v>0</v>
      </c>
    </row>
    <row r="6213" spans="1:20">
      <c r="A6213" s="6">
        <v>6211</v>
      </c>
      <c r="B6213">
        <v>21204488</v>
      </c>
      <c r="C6213" t="s">
        <v>9</v>
      </c>
      <c r="D6213">
        <v>3.7999999999999999E-2</v>
      </c>
      <c r="E6213">
        <v>3.2000000000000001E-2</v>
      </c>
      <c r="F6213">
        <v>3.5000000000000003E-2</v>
      </c>
      <c r="G6213">
        <v>3.0000000000000001E-3</v>
      </c>
      <c r="H6213">
        <v>10</v>
      </c>
      <c r="I6213" s="7">
        <v>44484.18554903935</v>
      </c>
      <c r="J6213" t="s">
        <v>30</v>
      </c>
      <c r="K6213">
        <v>1595</v>
      </c>
      <c r="L6213">
        <v>20.84210526315789</v>
      </c>
      <c r="M6213">
        <v>178</v>
      </c>
      <c r="N6213">
        <v>143.87</v>
      </c>
      <c r="O6213">
        <v>796</v>
      </c>
      <c r="Q6213">
        <v>1193</v>
      </c>
      <c r="R6213">
        <v>6</v>
      </c>
      <c r="S6213" t="s">
        <v>109</v>
      </c>
      <c r="T6213">
        <v>11</v>
      </c>
    </row>
    <row r="6214" spans="1:20">
      <c r="A6214" s="6">
        <v>6212</v>
      </c>
      <c r="B6214">
        <v>21204487</v>
      </c>
      <c r="C6214" t="s">
        <v>9</v>
      </c>
      <c r="D6214">
        <v>5.8999999999999997E-2</v>
      </c>
      <c r="E6214">
        <v>2.3E-2</v>
      </c>
      <c r="F6214">
        <v>2.9000000000000001E-2</v>
      </c>
      <c r="G6214">
        <v>3.0000000000000001E-3</v>
      </c>
      <c r="H6214">
        <v>10</v>
      </c>
      <c r="I6214" s="7">
        <v>44484.147006678242</v>
      </c>
      <c r="J6214" t="s">
        <v>30</v>
      </c>
      <c r="K6214">
        <v>1559</v>
      </c>
      <c r="L6214">
        <v>20.84210526315789</v>
      </c>
      <c r="M6214">
        <v>180</v>
      </c>
      <c r="N6214">
        <v>0</v>
      </c>
      <c r="O6214">
        <v>488</v>
      </c>
      <c r="Q6214">
        <v>1012</v>
      </c>
      <c r="R6214">
        <v>6</v>
      </c>
      <c r="S6214" t="s">
        <v>109</v>
      </c>
      <c r="T6214">
        <v>0</v>
      </c>
    </row>
    <row r="6215" spans="1:20">
      <c r="A6215" s="6">
        <v>6213</v>
      </c>
      <c r="B6215">
        <v>21104618</v>
      </c>
      <c r="C6215" t="s">
        <v>12</v>
      </c>
      <c r="D6215">
        <v>7.0999999999999994E-2</v>
      </c>
      <c r="E6215">
        <v>2.1999999999999999E-2</v>
      </c>
      <c r="F6215">
        <v>3.2000000000000001E-2</v>
      </c>
      <c r="G6215">
        <v>3.0000000000000001E-3</v>
      </c>
      <c r="H6215">
        <v>10</v>
      </c>
      <c r="I6215" s="7">
        <v>44484.115062002318</v>
      </c>
      <c r="J6215" t="s">
        <v>30</v>
      </c>
      <c r="K6215">
        <v>1599</v>
      </c>
      <c r="L6215">
        <v>20.84210526315789</v>
      </c>
      <c r="M6215">
        <v>173</v>
      </c>
      <c r="N6215">
        <v>75.8</v>
      </c>
      <c r="O6215">
        <v>1688</v>
      </c>
      <c r="Q6215">
        <v>896</v>
      </c>
      <c r="R6215">
        <v>6</v>
      </c>
      <c r="S6215" t="s">
        <v>109</v>
      </c>
      <c r="T6215">
        <v>0</v>
      </c>
    </row>
    <row r="6216" spans="1:20">
      <c r="A6216" s="6">
        <v>6214</v>
      </c>
      <c r="B6216">
        <v>21204486</v>
      </c>
      <c r="C6216" t="s">
        <v>9</v>
      </c>
      <c r="D6216">
        <v>7.3999999999999996E-2</v>
      </c>
      <c r="E6216">
        <v>2.5000000000000001E-2</v>
      </c>
      <c r="F6216">
        <v>2.8000000000000001E-2</v>
      </c>
      <c r="G6216">
        <v>7.0000000000000001E-3</v>
      </c>
      <c r="H6216">
        <v>10</v>
      </c>
      <c r="I6216" s="7">
        <v>44484.081033645831</v>
      </c>
      <c r="J6216" t="s">
        <v>30</v>
      </c>
      <c r="K6216">
        <v>1592</v>
      </c>
      <c r="L6216">
        <v>20.84210526315789</v>
      </c>
      <c r="M6216">
        <v>191</v>
      </c>
      <c r="N6216">
        <v>79.87</v>
      </c>
      <c r="O6216">
        <v>1198</v>
      </c>
      <c r="Q6216">
        <v>1120</v>
      </c>
      <c r="R6216">
        <v>6</v>
      </c>
      <c r="S6216" t="s">
        <v>109</v>
      </c>
      <c r="T6216">
        <v>3</v>
      </c>
    </row>
    <row r="6217" spans="1:20">
      <c r="A6217" s="6">
        <v>6215</v>
      </c>
      <c r="B6217">
        <v>21104617</v>
      </c>
      <c r="C6217" t="s">
        <v>12</v>
      </c>
      <c r="D6217">
        <v>8.3000000000000004E-2</v>
      </c>
      <c r="E6217">
        <v>2.4E-2</v>
      </c>
      <c r="F6217">
        <v>2.7E-2</v>
      </c>
      <c r="G6217">
        <v>4.0000000000000001E-3</v>
      </c>
      <c r="H6217">
        <v>10</v>
      </c>
      <c r="I6217" s="7">
        <v>44484.052213576389</v>
      </c>
      <c r="J6217" t="s">
        <v>30</v>
      </c>
      <c r="K6217">
        <v>1602</v>
      </c>
      <c r="L6217">
        <v>20.84210526315789</v>
      </c>
      <c r="M6217">
        <v>167</v>
      </c>
      <c r="N6217">
        <v>56.5</v>
      </c>
      <c r="O6217">
        <v>2623</v>
      </c>
      <c r="Q6217">
        <v>956</v>
      </c>
      <c r="R6217">
        <v>6</v>
      </c>
      <c r="S6217" t="s">
        <v>109</v>
      </c>
      <c r="T6217">
        <v>0</v>
      </c>
    </row>
    <row r="6218" spans="1:20">
      <c r="A6218" s="6">
        <v>6216</v>
      </c>
      <c r="B6218">
        <v>21304667</v>
      </c>
      <c r="C6218" t="s">
        <v>11</v>
      </c>
      <c r="D6218">
        <v>8.2000000000000003E-2</v>
      </c>
      <c r="E6218">
        <v>2.8000000000000001E-2</v>
      </c>
      <c r="F6218">
        <v>4.3999999999999997E-2</v>
      </c>
      <c r="G6218">
        <v>3.0000000000000001E-3</v>
      </c>
      <c r="H6218">
        <v>10</v>
      </c>
      <c r="I6218" s="7">
        <v>44484.017490891201</v>
      </c>
      <c r="J6218" t="s">
        <v>30</v>
      </c>
      <c r="K6218">
        <v>1542</v>
      </c>
      <c r="L6218">
        <v>20.84210526315789</v>
      </c>
      <c r="M6218">
        <v>190</v>
      </c>
      <c r="N6218">
        <v>133.5</v>
      </c>
      <c r="O6218">
        <v>927</v>
      </c>
      <c r="Q6218">
        <v>1000</v>
      </c>
      <c r="R6218">
        <v>6</v>
      </c>
      <c r="S6218" t="s">
        <v>109</v>
      </c>
      <c r="T6218">
        <v>0</v>
      </c>
    </row>
    <row r="6219" spans="1:20">
      <c r="A6219" s="6">
        <v>6217</v>
      </c>
      <c r="B6219">
        <v>21404697</v>
      </c>
      <c r="C6219" t="s">
        <v>8</v>
      </c>
      <c r="D6219">
        <v>7.9000000000000001E-2</v>
      </c>
      <c r="E6219">
        <v>1.7000000000000001E-2</v>
      </c>
      <c r="F6219">
        <v>3.4000000000000002E-2</v>
      </c>
      <c r="G6219">
        <v>3.0000000000000001E-3</v>
      </c>
      <c r="H6219">
        <v>10</v>
      </c>
      <c r="I6219" s="7">
        <v>44483.984157060193</v>
      </c>
      <c r="J6219" t="s">
        <v>30</v>
      </c>
      <c r="K6219">
        <v>1565</v>
      </c>
      <c r="L6219">
        <v>22</v>
      </c>
      <c r="M6219">
        <v>178</v>
      </c>
      <c r="N6219">
        <v>60.48</v>
      </c>
      <c r="O6219">
        <v>1429</v>
      </c>
      <c r="Q6219">
        <v>860</v>
      </c>
      <c r="R6219">
        <v>6</v>
      </c>
      <c r="S6219" t="s">
        <v>109</v>
      </c>
      <c r="T6219">
        <v>0</v>
      </c>
    </row>
    <row r="6220" spans="1:20">
      <c r="A6220" s="6">
        <v>6218</v>
      </c>
      <c r="B6220">
        <v>21104615</v>
      </c>
      <c r="C6220" t="s">
        <v>12</v>
      </c>
      <c r="D6220">
        <v>7.0000000000000007E-2</v>
      </c>
      <c r="E6220">
        <v>2.5999999999999999E-2</v>
      </c>
      <c r="F6220">
        <v>0.03</v>
      </c>
      <c r="G6220">
        <v>7.0000000000000001E-3</v>
      </c>
      <c r="H6220">
        <v>10</v>
      </c>
      <c r="I6220" s="7">
        <v>44483.949434224538</v>
      </c>
      <c r="J6220" t="s">
        <v>30</v>
      </c>
      <c r="K6220">
        <v>0</v>
      </c>
      <c r="L6220">
        <v>20.84210526315789</v>
      </c>
      <c r="M6220">
        <v>198</v>
      </c>
      <c r="N6220">
        <v>75.95</v>
      </c>
      <c r="O6220">
        <v>2618</v>
      </c>
      <c r="Q6220">
        <v>1202</v>
      </c>
      <c r="R6220">
        <v>6</v>
      </c>
      <c r="S6220" t="s">
        <v>109</v>
      </c>
      <c r="T6220">
        <v>3</v>
      </c>
    </row>
    <row r="6221" spans="1:20">
      <c r="A6221" s="6">
        <v>6219</v>
      </c>
      <c r="B6221">
        <v>21404672</v>
      </c>
      <c r="C6221" t="s">
        <v>8</v>
      </c>
      <c r="D6221">
        <v>3.5000000000000003E-2</v>
      </c>
      <c r="E6221">
        <v>2.3E-2</v>
      </c>
      <c r="F6221">
        <v>2.5999999999999999E-2</v>
      </c>
      <c r="G6221">
        <v>3.0000000000000001E-3</v>
      </c>
      <c r="H6221">
        <v>10</v>
      </c>
      <c r="I6221" s="7">
        <v>44482.611217939811</v>
      </c>
      <c r="J6221" t="s">
        <v>30</v>
      </c>
      <c r="K6221">
        <v>1580</v>
      </c>
      <c r="L6221">
        <v>23.15789473684211</v>
      </c>
      <c r="M6221">
        <v>201</v>
      </c>
      <c r="N6221">
        <v>70.650000000000006</v>
      </c>
      <c r="O6221">
        <v>2646</v>
      </c>
      <c r="Q6221">
        <v>1111</v>
      </c>
      <c r="R6221">
        <v>6</v>
      </c>
      <c r="S6221" t="s">
        <v>109</v>
      </c>
      <c r="T6221">
        <v>5</v>
      </c>
    </row>
    <row r="6222" spans="1:20">
      <c r="A6222" s="6">
        <v>6220</v>
      </c>
      <c r="B6222">
        <v>21204464</v>
      </c>
      <c r="C6222" t="s">
        <v>9</v>
      </c>
      <c r="D6222">
        <v>4.2000000000000003E-2</v>
      </c>
      <c r="E6222">
        <v>3.2000000000000001E-2</v>
      </c>
      <c r="F6222">
        <v>0.04</v>
      </c>
      <c r="G6222">
        <v>5.0000000000000001E-3</v>
      </c>
      <c r="H6222">
        <v>10</v>
      </c>
      <c r="I6222" s="7">
        <v>44482.573717326391</v>
      </c>
      <c r="J6222" t="s">
        <v>30</v>
      </c>
      <c r="K6222">
        <v>1549</v>
      </c>
      <c r="L6222">
        <v>20.84210526315789</v>
      </c>
      <c r="M6222">
        <v>209</v>
      </c>
      <c r="N6222">
        <v>98.87</v>
      </c>
      <c r="O6222">
        <v>993</v>
      </c>
      <c r="Q6222">
        <v>1294</v>
      </c>
      <c r="R6222">
        <v>6</v>
      </c>
      <c r="S6222" t="s">
        <v>109</v>
      </c>
      <c r="T6222">
        <v>11</v>
      </c>
    </row>
    <row r="6223" spans="1:20">
      <c r="A6223" s="6">
        <v>6221</v>
      </c>
      <c r="B6223">
        <v>21404671</v>
      </c>
      <c r="C6223" t="s">
        <v>8</v>
      </c>
      <c r="D6223">
        <v>7.4999999999999997E-2</v>
      </c>
      <c r="E6223">
        <v>2.1999999999999999E-2</v>
      </c>
      <c r="F6223">
        <v>2.7E-2</v>
      </c>
      <c r="G6223">
        <v>4.0000000000000001E-3</v>
      </c>
      <c r="H6223">
        <v>10</v>
      </c>
      <c r="I6223" s="7">
        <v>44482.561216898153</v>
      </c>
      <c r="J6223" t="s">
        <v>30</v>
      </c>
      <c r="K6223">
        <v>1610</v>
      </c>
      <c r="L6223">
        <v>23.15789473684211</v>
      </c>
      <c r="M6223">
        <v>192</v>
      </c>
      <c r="N6223">
        <v>0</v>
      </c>
      <c r="O6223">
        <v>1217</v>
      </c>
      <c r="Q6223">
        <v>1150</v>
      </c>
      <c r="R6223">
        <v>6</v>
      </c>
      <c r="S6223" t="s">
        <v>109</v>
      </c>
      <c r="T6223">
        <v>0</v>
      </c>
    </row>
    <row r="6224" spans="1:20">
      <c r="A6224" s="6">
        <v>6222</v>
      </c>
      <c r="B6224">
        <v>21204459</v>
      </c>
      <c r="C6224" t="s">
        <v>12</v>
      </c>
      <c r="D6224">
        <v>0.06</v>
      </c>
      <c r="E6224">
        <v>8.0000000000000002E-3</v>
      </c>
      <c r="F6224">
        <v>0.03</v>
      </c>
      <c r="G6224">
        <v>0.01</v>
      </c>
      <c r="H6224">
        <v>10</v>
      </c>
      <c r="I6224" s="7">
        <v>44482.296282256953</v>
      </c>
      <c r="J6224" t="s">
        <v>30</v>
      </c>
      <c r="K6224">
        <v>1630</v>
      </c>
      <c r="L6224">
        <v>20.84210526315789</v>
      </c>
      <c r="M6224">
        <v>28</v>
      </c>
      <c r="N6224">
        <v>50.15</v>
      </c>
      <c r="O6224">
        <v>2214</v>
      </c>
      <c r="Q6224">
        <v>794</v>
      </c>
      <c r="R6224">
        <v>6</v>
      </c>
      <c r="S6224" t="s">
        <v>109</v>
      </c>
      <c r="T6224">
        <v>1</v>
      </c>
    </row>
    <row r="6225" spans="1:20">
      <c r="A6225" s="6">
        <v>6223</v>
      </c>
      <c r="B6225">
        <v>21304635</v>
      </c>
      <c r="C6225" t="s">
        <v>11</v>
      </c>
      <c r="D6225">
        <v>0.05</v>
      </c>
      <c r="E6225">
        <v>2.4E-2</v>
      </c>
      <c r="F6225">
        <v>2.9000000000000001E-2</v>
      </c>
      <c r="G6225">
        <v>2E-3</v>
      </c>
      <c r="H6225">
        <v>10</v>
      </c>
      <c r="I6225" s="7">
        <v>44482.303226851851</v>
      </c>
      <c r="J6225" t="s">
        <v>30</v>
      </c>
      <c r="K6225">
        <v>1569</v>
      </c>
      <c r="L6225">
        <v>20.84210526315789</v>
      </c>
      <c r="M6225">
        <v>179</v>
      </c>
      <c r="N6225">
        <v>94.25</v>
      </c>
      <c r="O6225">
        <v>1131</v>
      </c>
      <c r="Q6225">
        <v>1054</v>
      </c>
      <c r="R6225">
        <v>6</v>
      </c>
      <c r="S6225" t="s">
        <v>109</v>
      </c>
      <c r="T6225">
        <v>5</v>
      </c>
    </row>
    <row r="6226" spans="1:20">
      <c r="A6226" s="6">
        <v>6224</v>
      </c>
      <c r="B6226">
        <v>21404661</v>
      </c>
      <c r="C6226" t="s">
        <v>8</v>
      </c>
      <c r="D6226">
        <v>5.7000000000000002E-2</v>
      </c>
      <c r="E6226">
        <v>1.7000000000000001E-2</v>
      </c>
      <c r="F6226">
        <v>3.4000000000000002E-2</v>
      </c>
      <c r="G6226">
        <v>3.0000000000000001E-3</v>
      </c>
      <c r="H6226">
        <v>10</v>
      </c>
      <c r="I6226" s="7">
        <v>44482.031000000003</v>
      </c>
      <c r="J6226" t="s">
        <v>30</v>
      </c>
      <c r="K6226">
        <v>1571</v>
      </c>
      <c r="L6226">
        <v>20.84210526315789</v>
      </c>
      <c r="M6226">
        <v>181</v>
      </c>
      <c r="N6226">
        <v>85</v>
      </c>
      <c r="O6226">
        <v>1138</v>
      </c>
      <c r="Q6226">
        <v>838</v>
      </c>
      <c r="R6226">
        <v>6</v>
      </c>
      <c r="S6226" t="s">
        <v>109</v>
      </c>
      <c r="T6226">
        <v>0</v>
      </c>
    </row>
    <row r="6227" spans="1:20">
      <c r="A6227" s="6">
        <v>6225</v>
      </c>
      <c r="B6227">
        <v>21304630</v>
      </c>
      <c r="C6227" t="s">
        <v>11</v>
      </c>
      <c r="D6227">
        <v>5.8000000000000003E-2</v>
      </c>
      <c r="E6227">
        <v>2.4E-2</v>
      </c>
      <c r="F6227">
        <v>3.4000000000000002E-2</v>
      </c>
      <c r="G6227">
        <v>7.0000000000000001E-3</v>
      </c>
      <c r="H6227">
        <v>10</v>
      </c>
      <c r="I6227" s="7">
        <v>44482.001832870374</v>
      </c>
      <c r="J6227" t="s">
        <v>30</v>
      </c>
      <c r="K6227">
        <v>1574</v>
      </c>
      <c r="L6227">
        <v>20.84210526315789</v>
      </c>
      <c r="M6227">
        <v>186</v>
      </c>
      <c r="N6227">
        <v>83.13</v>
      </c>
      <c r="O6227">
        <v>926</v>
      </c>
      <c r="Q6227">
        <v>1030</v>
      </c>
      <c r="R6227">
        <v>6</v>
      </c>
      <c r="S6227" t="s">
        <v>109</v>
      </c>
      <c r="T6227">
        <v>3</v>
      </c>
    </row>
    <row r="6228" spans="1:20">
      <c r="A6228" s="6">
        <v>6226</v>
      </c>
      <c r="B6228">
        <v>21404660</v>
      </c>
      <c r="C6228" t="s">
        <v>8</v>
      </c>
      <c r="D6228">
        <v>9.1999999999999998E-2</v>
      </c>
      <c r="E6228">
        <v>2.5000000000000001E-2</v>
      </c>
      <c r="F6228">
        <v>3.5999999999999997E-2</v>
      </c>
      <c r="G6228">
        <v>7.0000000000000001E-3</v>
      </c>
      <c r="H6228">
        <v>10</v>
      </c>
      <c r="I6228" s="7">
        <v>44481.967110069447</v>
      </c>
      <c r="J6228" t="s">
        <v>30</v>
      </c>
      <c r="K6228">
        <v>1570</v>
      </c>
      <c r="L6228">
        <v>20.84210526315789</v>
      </c>
      <c r="M6228">
        <v>180</v>
      </c>
      <c r="N6228">
        <v>102.73</v>
      </c>
      <c r="O6228">
        <v>935</v>
      </c>
      <c r="P6228">
        <v>253</v>
      </c>
      <c r="Q6228">
        <v>934</v>
      </c>
      <c r="R6228">
        <v>6</v>
      </c>
      <c r="S6228" t="s">
        <v>109</v>
      </c>
      <c r="T6228">
        <v>3</v>
      </c>
    </row>
    <row r="6229" spans="1:20">
      <c r="A6229" s="6">
        <v>6227</v>
      </c>
      <c r="B6229">
        <v>21404659</v>
      </c>
      <c r="C6229" t="s">
        <v>8</v>
      </c>
      <c r="D6229">
        <v>6.9000000000000006E-2</v>
      </c>
      <c r="E6229">
        <v>2.1000000000000001E-2</v>
      </c>
      <c r="F6229">
        <v>3.5999999999999997E-2</v>
      </c>
      <c r="G6229">
        <v>6.0000000000000001E-3</v>
      </c>
      <c r="H6229">
        <v>10</v>
      </c>
      <c r="I6229" s="7">
        <v>44481.93655416667</v>
      </c>
      <c r="J6229" t="s">
        <v>30</v>
      </c>
      <c r="K6229">
        <v>1575</v>
      </c>
      <c r="L6229">
        <v>20.84210526315789</v>
      </c>
      <c r="M6229">
        <v>177</v>
      </c>
      <c r="N6229">
        <v>67.349999999999994</v>
      </c>
      <c r="O6229">
        <v>1111</v>
      </c>
      <c r="P6229">
        <v>227</v>
      </c>
      <c r="Q6229">
        <v>1057</v>
      </c>
      <c r="R6229">
        <v>6</v>
      </c>
      <c r="S6229" t="s">
        <v>109</v>
      </c>
      <c r="T6229">
        <v>3</v>
      </c>
    </row>
    <row r="6230" spans="1:20">
      <c r="A6230" s="6">
        <v>6228</v>
      </c>
      <c r="B6230">
        <v>21304628</v>
      </c>
      <c r="C6230" t="s">
        <v>11</v>
      </c>
      <c r="D6230">
        <v>5.2999999999999999E-2</v>
      </c>
      <c r="E6230">
        <v>1.6E-2</v>
      </c>
      <c r="F6230">
        <v>4.2000000000000003E-2</v>
      </c>
      <c r="G6230">
        <v>0.01</v>
      </c>
      <c r="H6230">
        <v>10</v>
      </c>
      <c r="I6230" s="7">
        <v>44481.894886608803</v>
      </c>
      <c r="J6230" t="s">
        <v>30</v>
      </c>
      <c r="K6230">
        <v>1535</v>
      </c>
      <c r="L6230">
        <v>20.84210526315789</v>
      </c>
      <c r="M6230">
        <v>197</v>
      </c>
      <c r="N6230">
        <v>145.43</v>
      </c>
      <c r="O6230">
        <v>1128</v>
      </c>
      <c r="P6230">
        <v>169</v>
      </c>
      <c r="Q6230">
        <v>1220</v>
      </c>
      <c r="R6230">
        <v>6</v>
      </c>
      <c r="S6230" t="s">
        <v>109</v>
      </c>
      <c r="T6230">
        <v>1</v>
      </c>
    </row>
    <row r="6231" spans="1:20">
      <c r="A6231" s="6">
        <v>6229</v>
      </c>
      <c r="B6231">
        <v>21404658</v>
      </c>
      <c r="C6231" t="s">
        <v>8</v>
      </c>
      <c r="D6231">
        <v>0.1</v>
      </c>
      <c r="E6231">
        <v>0.02</v>
      </c>
      <c r="F6231">
        <v>0.02</v>
      </c>
      <c r="G6231">
        <v>0.01</v>
      </c>
      <c r="H6231">
        <v>10</v>
      </c>
      <c r="I6231" s="7">
        <v>44481.863636111113</v>
      </c>
      <c r="J6231" t="s">
        <v>30</v>
      </c>
      <c r="K6231">
        <v>1617</v>
      </c>
      <c r="L6231">
        <v>20.84210526315789</v>
      </c>
      <c r="M6231">
        <v>155</v>
      </c>
      <c r="N6231">
        <v>24.42</v>
      </c>
      <c r="O6231">
        <v>1005</v>
      </c>
      <c r="P6231">
        <v>222</v>
      </c>
      <c r="Q6231">
        <v>1549</v>
      </c>
      <c r="R6231">
        <v>6</v>
      </c>
      <c r="S6231" t="s">
        <v>109</v>
      </c>
      <c r="T6231">
        <v>1</v>
      </c>
    </row>
    <row r="6232" spans="1:20">
      <c r="A6232" s="6">
        <v>6230</v>
      </c>
      <c r="B6232">
        <v>21404657</v>
      </c>
      <c r="C6232" t="s">
        <v>8</v>
      </c>
      <c r="D6232">
        <v>2.1000000000000001E-2</v>
      </c>
      <c r="E6232">
        <v>2.1000000000000001E-2</v>
      </c>
      <c r="F6232">
        <v>2.5999999999999999E-2</v>
      </c>
      <c r="G6232">
        <v>8.0000000000000002E-3</v>
      </c>
      <c r="H6232">
        <v>10</v>
      </c>
      <c r="I6232" s="7">
        <v>44481.832385451387</v>
      </c>
      <c r="J6232" t="s">
        <v>30</v>
      </c>
      <c r="K6232">
        <v>1562</v>
      </c>
      <c r="L6232">
        <v>20.84210526315789</v>
      </c>
      <c r="M6232">
        <v>175</v>
      </c>
      <c r="N6232">
        <v>148.43</v>
      </c>
      <c r="O6232">
        <v>1003</v>
      </c>
      <c r="Q6232">
        <v>1460</v>
      </c>
      <c r="R6232">
        <v>6</v>
      </c>
      <c r="S6232" t="s">
        <v>109</v>
      </c>
      <c r="T6232">
        <v>7</v>
      </c>
    </row>
    <row r="6233" spans="1:20">
      <c r="A6233" s="6">
        <v>6231</v>
      </c>
      <c r="B6233">
        <v>21304627</v>
      </c>
      <c r="C6233" t="s">
        <v>11</v>
      </c>
      <c r="D6233">
        <v>5.3999999999999999E-2</v>
      </c>
      <c r="E6233">
        <v>2.5000000000000001E-2</v>
      </c>
      <c r="F6233">
        <v>2.8000000000000001E-2</v>
      </c>
      <c r="G6233">
        <v>2E-3</v>
      </c>
      <c r="H6233">
        <v>10</v>
      </c>
      <c r="I6233" s="7">
        <v>44481.79905173611</v>
      </c>
      <c r="J6233" t="s">
        <v>30</v>
      </c>
      <c r="K6233">
        <v>0</v>
      </c>
      <c r="L6233">
        <v>20.84210526315789</v>
      </c>
      <c r="M6233">
        <v>187</v>
      </c>
      <c r="N6233">
        <v>84.67</v>
      </c>
      <c r="O6233">
        <v>1125</v>
      </c>
      <c r="Q6233">
        <v>1020</v>
      </c>
      <c r="R6233">
        <v>6</v>
      </c>
      <c r="S6233" t="s">
        <v>109</v>
      </c>
      <c r="T6233">
        <v>0</v>
      </c>
    </row>
    <row r="6234" spans="1:20">
      <c r="A6234" s="6">
        <v>6232</v>
      </c>
      <c r="B6234">
        <v>21404656</v>
      </c>
      <c r="C6234" t="s">
        <v>8</v>
      </c>
      <c r="D6234">
        <v>3.6999999999999998E-2</v>
      </c>
      <c r="E6234">
        <v>1.4999999999999999E-2</v>
      </c>
      <c r="F6234">
        <v>0.03</v>
      </c>
      <c r="G6234">
        <v>8.9999999999999993E-3</v>
      </c>
      <c r="H6234">
        <v>10</v>
      </c>
      <c r="I6234" s="7">
        <v>44481.762592824067</v>
      </c>
      <c r="J6234" t="s">
        <v>30</v>
      </c>
      <c r="K6234">
        <v>1595</v>
      </c>
      <c r="L6234">
        <v>25.473684210526319</v>
      </c>
      <c r="M6234">
        <v>181</v>
      </c>
      <c r="N6234">
        <v>97.22</v>
      </c>
      <c r="O6234">
        <v>685</v>
      </c>
      <c r="Q6234">
        <v>1089</v>
      </c>
      <c r="R6234">
        <v>6</v>
      </c>
      <c r="S6234" t="s">
        <v>109</v>
      </c>
      <c r="T6234">
        <v>2</v>
      </c>
    </row>
    <row r="6235" spans="1:20">
      <c r="A6235" s="6">
        <v>6233</v>
      </c>
      <c r="B6235">
        <v>21304597</v>
      </c>
      <c r="C6235" t="s">
        <v>11</v>
      </c>
      <c r="D6235">
        <v>2.1000000000000001E-2</v>
      </c>
      <c r="E6235">
        <v>0.02</v>
      </c>
      <c r="F6235">
        <v>2.5999999999999999E-2</v>
      </c>
      <c r="G6235">
        <v>1E-3</v>
      </c>
      <c r="H6235">
        <v>10</v>
      </c>
      <c r="I6235" s="7">
        <v>44480.216735069444</v>
      </c>
      <c r="J6235" t="s">
        <v>30</v>
      </c>
      <c r="K6235">
        <v>1584</v>
      </c>
      <c r="L6235">
        <v>20.84210526315789</v>
      </c>
      <c r="M6235">
        <v>177</v>
      </c>
      <c r="N6235">
        <v>0</v>
      </c>
      <c r="O6235">
        <v>735</v>
      </c>
      <c r="Q6235">
        <v>1300</v>
      </c>
      <c r="R6235">
        <v>6</v>
      </c>
      <c r="S6235" t="s">
        <v>109</v>
      </c>
      <c r="T6235">
        <v>7</v>
      </c>
    </row>
    <row r="6236" spans="1:20">
      <c r="A6236" s="6">
        <v>6234</v>
      </c>
      <c r="B6236">
        <v>21404629</v>
      </c>
      <c r="C6236" t="s">
        <v>8</v>
      </c>
      <c r="D6236">
        <v>0.02</v>
      </c>
      <c r="E6236">
        <v>0.02</v>
      </c>
      <c r="F6236">
        <v>2.8000000000000001E-2</v>
      </c>
      <c r="G6236">
        <v>2E-3</v>
      </c>
      <c r="H6236">
        <v>10</v>
      </c>
      <c r="I6236" s="7">
        <v>44480.173678159721</v>
      </c>
      <c r="J6236" t="s">
        <v>30</v>
      </c>
      <c r="K6236">
        <v>1585</v>
      </c>
      <c r="L6236">
        <v>20.84210526315789</v>
      </c>
      <c r="M6236">
        <v>180</v>
      </c>
      <c r="N6236">
        <v>96.1</v>
      </c>
      <c r="O6236">
        <v>1217</v>
      </c>
      <c r="Q6236">
        <v>911</v>
      </c>
      <c r="R6236">
        <v>6</v>
      </c>
      <c r="S6236" t="s">
        <v>109</v>
      </c>
      <c r="T6236">
        <v>7</v>
      </c>
    </row>
    <row r="6237" spans="1:20">
      <c r="A6237" s="6">
        <v>6235</v>
      </c>
      <c r="B6237">
        <v>21304596</v>
      </c>
      <c r="C6237" t="s">
        <v>11</v>
      </c>
      <c r="D6237">
        <v>3.9E-2</v>
      </c>
      <c r="E6237">
        <v>2.1000000000000001E-2</v>
      </c>
      <c r="F6237">
        <v>2.8000000000000001E-2</v>
      </c>
      <c r="G6237">
        <v>1E-3</v>
      </c>
      <c r="H6237">
        <v>10</v>
      </c>
      <c r="I6237" s="7">
        <v>44480.145899803239</v>
      </c>
      <c r="J6237" t="s">
        <v>30</v>
      </c>
      <c r="K6237">
        <v>1584</v>
      </c>
      <c r="L6237">
        <v>22</v>
      </c>
      <c r="M6237">
        <v>182</v>
      </c>
      <c r="N6237">
        <v>94.2</v>
      </c>
      <c r="O6237">
        <v>2207</v>
      </c>
      <c r="Q6237">
        <v>996</v>
      </c>
      <c r="R6237">
        <v>6</v>
      </c>
      <c r="S6237" t="s">
        <v>109</v>
      </c>
      <c r="T6237">
        <v>8</v>
      </c>
    </row>
    <row r="6238" spans="1:20">
      <c r="A6238" s="6">
        <v>6236</v>
      </c>
      <c r="B6238">
        <v>21304595</v>
      </c>
      <c r="C6238" t="s">
        <v>8</v>
      </c>
      <c r="D6238">
        <v>8.1000000000000003E-2</v>
      </c>
      <c r="E6238">
        <v>1.6E-2</v>
      </c>
      <c r="F6238">
        <v>3.2000000000000001E-2</v>
      </c>
      <c r="G6238">
        <v>2E-3</v>
      </c>
      <c r="H6238">
        <v>10</v>
      </c>
      <c r="I6238" s="7">
        <v>44480.106663078703</v>
      </c>
      <c r="J6238" t="s">
        <v>30</v>
      </c>
      <c r="K6238">
        <v>1573</v>
      </c>
      <c r="L6238">
        <v>20.84210526315789</v>
      </c>
      <c r="M6238">
        <v>182</v>
      </c>
      <c r="N6238">
        <v>73.98</v>
      </c>
      <c r="O6238">
        <v>1129</v>
      </c>
      <c r="Q6238">
        <v>1000</v>
      </c>
      <c r="R6238">
        <v>6</v>
      </c>
      <c r="S6238" t="s">
        <v>109</v>
      </c>
      <c r="T6238">
        <v>0</v>
      </c>
    </row>
    <row r="6239" spans="1:20">
      <c r="A6239" s="6">
        <v>6237</v>
      </c>
      <c r="B6239">
        <v>21104549</v>
      </c>
      <c r="C6239" t="s">
        <v>9</v>
      </c>
      <c r="D6239">
        <v>3.4000000000000002E-2</v>
      </c>
      <c r="E6239">
        <v>7.0000000000000001E-3</v>
      </c>
      <c r="F6239">
        <v>4.3999999999999997E-2</v>
      </c>
      <c r="G6239">
        <v>8.9999999999999993E-3</v>
      </c>
      <c r="H6239">
        <v>10</v>
      </c>
      <c r="I6239" s="7">
        <v>44480.080273530089</v>
      </c>
      <c r="J6239" t="s">
        <v>30</v>
      </c>
      <c r="K6239">
        <v>1586</v>
      </c>
      <c r="L6239">
        <v>20.84210526315789</v>
      </c>
      <c r="M6239">
        <v>192</v>
      </c>
      <c r="N6239">
        <v>55.18</v>
      </c>
      <c r="O6239">
        <v>1970</v>
      </c>
      <c r="P6239">
        <v>148</v>
      </c>
      <c r="Q6239">
        <v>979</v>
      </c>
      <c r="R6239">
        <v>6</v>
      </c>
      <c r="S6239" t="s">
        <v>109</v>
      </c>
      <c r="T6239">
        <v>2</v>
      </c>
    </row>
    <row r="6240" spans="1:20">
      <c r="A6240" s="6">
        <v>6238</v>
      </c>
      <c r="B6240">
        <v>21404627</v>
      </c>
      <c r="C6240" t="s">
        <v>8</v>
      </c>
      <c r="D6240">
        <v>3.9E-2</v>
      </c>
      <c r="E6240">
        <v>1.6E-2</v>
      </c>
      <c r="F6240">
        <v>2.8000000000000001E-2</v>
      </c>
      <c r="G6240">
        <v>1E-3</v>
      </c>
      <c r="H6240">
        <v>10</v>
      </c>
      <c r="I6240" s="7">
        <v>44480.073329131941</v>
      </c>
      <c r="J6240" t="s">
        <v>30</v>
      </c>
      <c r="K6240">
        <v>1556</v>
      </c>
      <c r="L6240">
        <v>20.84210526315789</v>
      </c>
      <c r="M6240">
        <v>189</v>
      </c>
      <c r="N6240">
        <v>0</v>
      </c>
      <c r="O6240">
        <v>1220</v>
      </c>
      <c r="Q6240">
        <v>839</v>
      </c>
      <c r="R6240">
        <v>6</v>
      </c>
      <c r="S6240" t="s">
        <v>109</v>
      </c>
      <c r="T6240">
        <v>8</v>
      </c>
    </row>
    <row r="6241" spans="1:20">
      <c r="A6241" s="6">
        <v>6239</v>
      </c>
      <c r="B6241">
        <v>21304594</v>
      </c>
      <c r="C6241" t="s">
        <v>12</v>
      </c>
      <c r="D6241">
        <v>5.2999999999999999E-2</v>
      </c>
      <c r="E6241">
        <v>2.1000000000000001E-2</v>
      </c>
      <c r="F6241">
        <v>3.5000000000000003E-2</v>
      </c>
      <c r="G6241">
        <v>5.0000000000000001E-3</v>
      </c>
      <c r="H6241">
        <v>10</v>
      </c>
      <c r="I6241" s="7">
        <v>44480.042425960652</v>
      </c>
      <c r="J6241" t="s">
        <v>30</v>
      </c>
      <c r="K6241">
        <v>1583</v>
      </c>
      <c r="L6241">
        <v>20.84210526315789</v>
      </c>
      <c r="M6241">
        <v>184</v>
      </c>
      <c r="N6241">
        <v>33.58</v>
      </c>
      <c r="O6241">
        <v>1200</v>
      </c>
      <c r="Q6241">
        <v>1100</v>
      </c>
      <c r="R6241">
        <v>6</v>
      </c>
      <c r="S6241" t="s">
        <v>109</v>
      </c>
      <c r="T6241">
        <v>3</v>
      </c>
    </row>
    <row r="6242" spans="1:20">
      <c r="A6242" s="6">
        <v>6240</v>
      </c>
      <c r="B6242">
        <v>21104543</v>
      </c>
      <c r="C6242" t="s">
        <v>12</v>
      </c>
      <c r="D6242">
        <v>0.1</v>
      </c>
      <c r="E6242">
        <v>1.9E-2</v>
      </c>
      <c r="F6242">
        <v>3.6999999999999998E-2</v>
      </c>
      <c r="G6242">
        <v>7.0000000000000001E-3</v>
      </c>
      <c r="H6242">
        <v>10</v>
      </c>
      <c r="I6242" s="7">
        <v>44479.804921840281</v>
      </c>
      <c r="J6242" t="s">
        <v>30</v>
      </c>
      <c r="K6242">
        <v>1558</v>
      </c>
      <c r="L6242">
        <v>20.84210526315789</v>
      </c>
      <c r="M6242">
        <v>174</v>
      </c>
      <c r="N6242">
        <v>135.75</v>
      </c>
      <c r="O6242">
        <v>1666</v>
      </c>
      <c r="P6242">
        <v>150</v>
      </c>
      <c r="Q6242">
        <v>932</v>
      </c>
      <c r="R6242">
        <v>6</v>
      </c>
      <c r="S6242" t="s">
        <v>109</v>
      </c>
      <c r="T6242">
        <v>1</v>
      </c>
    </row>
    <row r="6243" spans="1:20">
      <c r="A6243" s="6">
        <v>6241</v>
      </c>
      <c r="B6243">
        <v>21204389</v>
      </c>
      <c r="C6243" t="s">
        <v>9</v>
      </c>
      <c r="D6243">
        <v>6.6000000000000003E-2</v>
      </c>
      <c r="E6243">
        <v>2.5000000000000001E-2</v>
      </c>
      <c r="F6243">
        <v>3.5999999999999997E-2</v>
      </c>
      <c r="G6243">
        <v>4.0000000000000001E-3</v>
      </c>
      <c r="H6243">
        <v>10</v>
      </c>
      <c r="I6243" s="7">
        <v>44478.28996681713</v>
      </c>
      <c r="J6243" t="s">
        <v>30</v>
      </c>
      <c r="K6243">
        <v>1599</v>
      </c>
      <c r="L6243">
        <v>20.84210526315789</v>
      </c>
      <c r="M6243">
        <v>180</v>
      </c>
      <c r="N6243">
        <v>54.98</v>
      </c>
      <c r="O6243">
        <v>1200</v>
      </c>
      <c r="Q6243">
        <v>1067</v>
      </c>
      <c r="R6243">
        <v>6</v>
      </c>
      <c r="S6243" t="s">
        <v>109</v>
      </c>
      <c r="T6243">
        <v>0</v>
      </c>
    </row>
    <row r="6244" spans="1:20">
      <c r="A6244" s="6">
        <v>6242</v>
      </c>
      <c r="B6244">
        <v>21304567</v>
      </c>
      <c r="C6244" t="s">
        <v>11</v>
      </c>
      <c r="D6244">
        <v>5.8000000000000003E-2</v>
      </c>
      <c r="E6244">
        <v>2.5000000000000001E-2</v>
      </c>
      <c r="F6244">
        <v>0.03</v>
      </c>
      <c r="G6244">
        <v>6.0000000000000001E-3</v>
      </c>
      <c r="H6244">
        <v>10</v>
      </c>
      <c r="I6244" s="7">
        <v>44478.257674687498</v>
      </c>
      <c r="J6244" t="s">
        <v>30</v>
      </c>
      <c r="K6244">
        <v>1590</v>
      </c>
      <c r="L6244">
        <v>19.684210526315791</v>
      </c>
      <c r="M6244">
        <v>181</v>
      </c>
      <c r="N6244">
        <v>26.68</v>
      </c>
      <c r="O6244">
        <v>1132</v>
      </c>
      <c r="Q6244">
        <v>1052</v>
      </c>
      <c r="R6244">
        <v>6</v>
      </c>
      <c r="S6244" t="s">
        <v>109</v>
      </c>
      <c r="T6244">
        <v>3</v>
      </c>
    </row>
    <row r="6245" spans="1:20">
      <c r="A6245" s="6">
        <v>6243</v>
      </c>
      <c r="B6245">
        <v>21204388</v>
      </c>
      <c r="C6245" t="s">
        <v>9</v>
      </c>
      <c r="D6245">
        <v>4.2000000000000003E-2</v>
      </c>
      <c r="E6245">
        <v>2.5000000000000001E-2</v>
      </c>
      <c r="F6245">
        <v>3.5999999999999997E-2</v>
      </c>
      <c r="G6245">
        <v>6.0000000000000001E-3</v>
      </c>
      <c r="H6245">
        <v>10</v>
      </c>
      <c r="I6245" s="7">
        <v>44478.22225697917</v>
      </c>
      <c r="J6245" t="s">
        <v>30</v>
      </c>
      <c r="K6245">
        <v>1550</v>
      </c>
      <c r="L6245">
        <v>25.473684210526319</v>
      </c>
      <c r="M6245">
        <v>184</v>
      </c>
      <c r="N6245">
        <v>120.8</v>
      </c>
      <c r="O6245">
        <v>1200</v>
      </c>
      <c r="Q6245">
        <v>1025</v>
      </c>
      <c r="R6245">
        <v>6</v>
      </c>
      <c r="S6245" t="s">
        <v>109</v>
      </c>
      <c r="T6245">
        <v>5</v>
      </c>
    </row>
    <row r="6246" spans="1:20">
      <c r="A6246" s="6">
        <v>6244</v>
      </c>
      <c r="B6246">
        <v>21104523</v>
      </c>
      <c r="C6246" t="s">
        <v>12</v>
      </c>
      <c r="D6246">
        <v>4.7E-2</v>
      </c>
      <c r="E6246">
        <v>3.4000000000000002E-2</v>
      </c>
      <c r="F6246">
        <v>3.9E-2</v>
      </c>
      <c r="G6246">
        <v>2E-3</v>
      </c>
      <c r="H6246">
        <v>10</v>
      </c>
      <c r="I6246" s="7">
        <v>44478.191354166673</v>
      </c>
      <c r="J6246" t="s">
        <v>30</v>
      </c>
      <c r="K6246">
        <v>1564</v>
      </c>
      <c r="L6246">
        <v>23.15789473684211</v>
      </c>
      <c r="M6246">
        <v>176</v>
      </c>
      <c r="N6246">
        <v>21.33</v>
      </c>
      <c r="O6246">
        <v>970</v>
      </c>
      <c r="Q6246">
        <v>901</v>
      </c>
      <c r="R6246">
        <v>6</v>
      </c>
      <c r="S6246" t="s">
        <v>109</v>
      </c>
      <c r="T6246">
        <v>11</v>
      </c>
    </row>
    <row r="6247" spans="1:20">
      <c r="A6247" s="6">
        <v>6245</v>
      </c>
      <c r="B6247">
        <v>21204387</v>
      </c>
      <c r="C6247" t="s">
        <v>9</v>
      </c>
      <c r="D6247">
        <v>3.6999999999999998E-2</v>
      </c>
      <c r="E6247">
        <v>2.3E-2</v>
      </c>
      <c r="F6247">
        <v>3.5000000000000003E-2</v>
      </c>
      <c r="G6247">
        <v>6.0000000000000001E-3</v>
      </c>
      <c r="H6247">
        <v>10</v>
      </c>
      <c r="I6247" s="7">
        <v>44478.157325729167</v>
      </c>
      <c r="J6247" t="s">
        <v>30</v>
      </c>
      <c r="K6247">
        <v>1569</v>
      </c>
      <c r="L6247">
        <v>20.84210526315789</v>
      </c>
      <c r="M6247">
        <v>184</v>
      </c>
      <c r="N6247">
        <v>127.13</v>
      </c>
      <c r="O6247">
        <v>1198</v>
      </c>
      <c r="Q6247">
        <v>911</v>
      </c>
      <c r="R6247">
        <v>6</v>
      </c>
      <c r="S6247" t="s">
        <v>109</v>
      </c>
      <c r="T6247">
        <v>5</v>
      </c>
    </row>
    <row r="6248" spans="1:20">
      <c r="A6248" s="6">
        <v>6246</v>
      </c>
      <c r="B6248">
        <v>21104516</v>
      </c>
      <c r="C6248" t="s">
        <v>12</v>
      </c>
      <c r="D6248">
        <v>6.0000000000000001E-3</v>
      </c>
      <c r="E6248">
        <v>2.5999999999999999E-2</v>
      </c>
      <c r="F6248">
        <v>3.2000000000000001E-2</v>
      </c>
      <c r="G6248">
        <v>2E-3</v>
      </c>
      <c r="H6248">
        <v>10</v>
      </c>
      <c r="I6248" s="7">
        <v>44477.784055671298</v>
      </c>
      <c r="J6248" t="s">
        <v>30</v>
      </c>
      <c r="K6248">
        <v>1548</v>
      </c>
      <c r="L6248">
        <v>20.84210526315789</v>
      </c>
      <c r="M6248">
        <v>197</v>
      </c>
      <c r="N6248">
        <v>1.85</v>
      </c>
      <c r="O6248">
        <v>2190</v>
      </c>
      <c r="Q6248">
        <v>1004</v>
      </c>
      <c r="R6248">
        <v>6</v>
      </c>
      <c r="S6248" t="s">
        <v>109</v>
      </c>
      <c r="T6248">
        <v>10</v>
      </c>
    </row>
    <row r="6249" spans="1:20">
      <c r="A6249" s="6">
        <v>6247</v>
      </c>
      <c r="B6249">
        <v>21204380</v>
      </c>
      <c r="C6249" t="s">
        <v>12</v>
      </c>
      <c r="D6249">
        <v>3.7999999999999999E-2</v>
      </c>
      <c r="E6249">
        <v>7.0000000000000001E-3</v>
      </c>
      <c r="F6249">
        <v>3.5999999999999997E-2</v>
      </c>
      <c r="G6249">
        <v>1.2999999999999999E-2</v>
      </c>
      <c r="H6249">
        <v>10</v>
      </c>
      <c r="I6249" s="7">
        <v>44477.745860497693</v>
      </c>
      <c r="J6249" t="s">
        <v>30</v>
      </c>
      <c r="K6249">
        <v>1569</v>
      </c>
      <c r="L6249">
        <v>22</v>
      </c>
      <c r="M6249">
        <v>198</v>
      </c>
      <c r="N6249">
        <v>54.7</v>
      </c>
      <c r="O6249">
        <v>2233</v>
      </c>
      <c r="Q6249">
        <v>1239</v>
      </c>
      <c r="R6249">
        <v>6</v>
      </c>
      <c r="S6249" t="s">
        <v>109</v>
      </c>
      <c r="T6249">
        <v>2</v>
      </c>
    </row>
    <row r="6250" spans="1:20">
      <c r="A6250" s="6">
        <v>6248</v>
      </c>
      <c r="B6250">
        <v>21104515</v>
      </c>
      <c r="C6250" t="s">
        <v>12</v>
      </c>
      <c r="D6250">
        <v>5.0000000000000001E-3</v>
      </c>
      <c r="E6250">
        <v>3.1E-2</v>
      </c>
      <c r="F6250">
        <v>2.5000000000000001E-2</v>
      </c>
      <c r="G6250">
        <v>1.0999999999999999E-2</v>
      </c>
      <c r="H6250">
        <v>10</v>
      </c>
      <c r="I6250" s="7">
        <v>44477.706276736113</v>
      </c>
      <c r="J6250" t="s">
        <v>30</v>
      </c>
      <c r="K6250">
        <v>1569</v>
      </c>
      <c r="L6250">
        <v>20.84210526315789</v>
      </c>
      <c r="M6250">
        <v>192</v>
      </c>
      <c r="N6250">
        <v>61.12</v>
      </c>
      <c r="O6250">
        <v>869</v>
      </c>
      <c r="P6250">
        <v>173</v>
      </c>
      <c r="Q6250">
        <v>984</v>
      </c>
      <c r="R6250">
        <v>6</v>
      </c>
      <c r="S6250" t="s">
        <v>109</v>
      </c>
      <c r="T6250">
        <v>10</v>
      </c>
    </row>
    <row r="6251" spans="1:20">
      <c r="A6251" s="6">
        <v>6249</v>
      </c>
      <c r="B6251">
        <v>21104506</v>
      </c>
      <c r="C6251" t="s">
        <v>12</v>
      </c>
      <c r="D6251">
        <v>8.5999999999999993E-2</v>
      </c>
      <c r="E6251">
        <v>2.9000000000000001E-2</v>
      </c>
      <c r="F6251">
        <v>4.1000000000000002E-2</v>
      </c>
      <c r="G6251">
        <v>0.01</v>
      </c>
      <c r="H6251">
        <v>10</v>
      </c>
      <c r="I6251" s="7">
        <v>44477.115333449066</v>
      </c>
      <c r="J6251" t="s">
        <v>30</v>
      </c>
      <c r="K6251">
        <v>1581</v>
      </c>
      <c r="M6251">
        <v>183</v>
      </c>
      <c r="N6251">
        <v>29.35</v>
      </c>
      <c r="Q6251">
        <v>976</v>
      </c>
      <c r="R6251">
        <v>6</v>
      </c>
      <c r="S6251" t="s">
        <v>109</v>
      </c>
      <c r="T6251">
        <v>3</v>
      </c>
    </row>
    <row r="6252" spans="1:20">
      <c r="A6252" s="6">
        <v>6250</v>
      </c>
      <c r="B6252">
        <v>21204369</v>
      </c>
      <c r="C6252" t="s">
        <v>9</v>
      </c>
      <c r="D6252">
        <v>6.4000000000000001E-2</v>
      </c>
      <c r="E6252">
        <v>4.2999999999999997E-2</v>
      </c>
      <c r="F6252">
        <v>4.1000000000000002E-2</v>
      </c>
      <c r="G6252">
        <v>4.0000000000000001E-3</v>
      </c>
      <c r="H6252">
        <v>10</v>
      </c>
      <c r="I6252" s="7">
        <v>44477.073318981478</v>
      </c>
      <c r="J6252" t="s">
        <v>30</v>
      </c>
      <c r="K6252">
        <v>1598</v>
      </c>
      <c r="M6252">
        <v>185</v>
      </c>
      <c r="N6252">
        <v>188.6</v>
      </c>
      <c r="Q6252">
        <v>1065</v>
      </c>
      <c r="R6252">
        <v>6</v>
      </c>
      <c r="S6252" t="s">
        <v>109</v>
      </c>
      <c r="T6252">
        <v>0</v>
      </c>
    </row>
    <row r="6253" spans="1:20">
      <c r="A6253" s="6">
        <v>6251</v>
      </c>
      <c r="B6253">
        <v>21204368</v>
      </c>
      <c r="C6253" t="s">
        <v>12</v>
      </c>
      <c r="D6253">
        <v>0.05</v>
      </c>
      <c r="E6253">
        <v>2.5999999999999999E-2</v>
      </c>
      <c r="F6253">
        <v>4.3999999999999997E-2</v>
      </c>
      <c r="G6253">
        <v>4.0000000000000001E-3</v>
      </c>
      <c r="H6253">
        <v>10</v>
      </c>
      <c r="I6253" s="7">
        <v>44477.03616570602</v>
      </c>
      <c r="J6253" t="s">
        <v>30</v>
      </c>
      <c r="K6253">
        <v>1613</v>
      </c>
      <c r="M6253">
        <v>184</v>
      </c>
      <c r="N6253">
        <v>60.63</v>
      </c>
      <c r="Q6253">
        <v>1022</v>
      </c>
      <c r="R6253">
        <v>6</v>
      </c>
      <c r="S6253" t="s">
        <v>109</v>
      </c>
      <c r="T6253">
        <v>5</v>
      </c>
    </row>
    <row r="6254" spans="1:20">
      <c r="A6254" s="6">
        <v>6252</v>
      </c>
      <c r="B6254">
        <v>21104504</v>
      </c>
      <c r="C6254" t="s">
        <v>12</v>
      </c>
      <c r="D6254">
        <v>1.2E-2</v>
      </c>
      <c r="E6254">
        <v>0.02</v>
      </c>
      <c r="F6254">
        <v>2.7E-2</v>
      </c>
      <c r="G6254">
        <v>0</v>
      </c>
      <c r="H6254">
        <v>10</v>
      </c>
      <c r="I6254" s="7">
        <v>44476.994150960651</v>
      </c>
      <c r="J6254" t="s">
        <v>30</v>
      </c>
      <c r="K6254">
        <v>1541</v>
      </c>
      <c r="M6254">
        <v>192</v>
      </c>
      <c r="N6254">
        <v>31.28</v>
      </c>
      <c r="Q6254">
        <v>0</v>
      </c>
      <c r="R6254">
        <v>6</v>
      </c>
      <c r="S6254" t="s">
        <v>109</v>
      </c>
      <c r="T6254">
        <v>12</v>
      </c>
    </row>
    <row r="6255" spans="1:20">
      <c r="A6255" s="6">
        <v>6253</v>
      </c>
      <c r="B6255">
        <v>21104502</v>
      </c>
      <c r="C6255" t="s">
        <v>12</v>
      </c>
      <c r="D6255">
        <v>3.6999999999999998E-2</v>
      </c>
      <c r="E6255">
        <v>1.9E-2</v>
      </c>
      <c r="F6255">
        <v>3.6999999999999998E-2</v>
      </c>
      <c r="G6255">
        <v>8.0000000000000002E-3</v>
      </c>
      <c r="H6255">
        <v>10</v>
      </c>
      <c r="I6255" s="7">
        <v>44476.857343136573</v>
      </c>
      <c r="J6255" t="s">
        <v>30</v>
      </c>
      <c r="K6255">
        <v>1550</v>
      </c>
      <c r="M6255">
        <v>196</v>
      </c>
      <c r="N6255">
        <v>44.4</v>
      </c>
      <c r="Q6255">
        <v>904</v>
      </c>
      <c r="R6255">
        <v>6</v>
      </c>
      <c r="S6255" t="s">
        <v>109</v>
      </c>
      <c r="T6255">
        <v>2</v>
      </c>
    </row>
    <row r="6256" spans="1:20">
      <c r="A6256" s="6">
        <v>6254</v>
      </c>
      <c r="B6256">
        <v>21304540</v>
      </c>
      <c r="C6256" t="s">
        <v>10</v>
      </c>
      <c r="D6256">
        <v>5.0000000000000001E-3</v>
      </c>
      <c r="E6256">
        <v>2.1999999999999999E-2</v>
      </c>
      <c r="F6256">
        <v>8.2000000000000003E-2</v>
      </c>
      <c r="G6256">
        <v>3.6999999999999998E-2</v>
      </c>
      <c r="H6256">
        <v>10</v>
      </c>
      <c r="I6256" s="7">
        <v>44476.770883761572</v>
      </c>
      <c r="J6256" t="s">
        <v>30</v>
      </c>
      <c r="K6256">
        <v>0</v>
      </c>
      <c r="M6256">
        <v>186</v>
      </c>
      <c r="N6256">
        <v>23.42</v>
      </c>
      <c r="Q6256">
        <v>0</v>
      </c>
      <c r="R6256">
        <v>6</v>
      </c>
      <c r="S6256" t="s">
        <v>109</v>
      </c>
      <c r="T6256">
        <v>10</v>
      </c>
    </row>
    <row r="6257" spans="1:20">
      <c r="A6257" s="6">
        <v>6255</v>
      </c>
      <c r="B6257">
        <v>21304539</v>
      </c>
      <c r="C6257" t="s">
        <v>11</v>
      </c>
      <c r="D6257">
        <v>3.3000000000000002E-2</v>
      </c>
      <c r="E6257">
        <v>2.1999999999999999E-2</v>
      </c>
      <c r="F6257">
        <v>3.3000000000000002E-2</v>
      </c>
      <c r="G6257">
        <v>6.0000000000000001E-3</v>
      </c>
      <c r="H6257">
        <v>10</v>
      </c>
      <c r="I6257" s="7">
        <v>44476.741369097217</v>
      </c>
      <c r="J6257" t="s">
        <v>30</v>
      </c>
      <c r="K6257">
        <v>1620</v>
      </c>
      <c r="M6257">
        <v>193</v>
      </c>
      <c r="N6257">
        <v>35.18</v>
      </c>
      <c r="Q6257">
        <v>1100</v>
      </c>
      <c r="R6257">
        <v>6</v>
      </c>
      <c r="S6257" t="s">
        <v>109</v>
      </c>
      <c r="T6257">
        <v>5</v>
      </c>
    </row>
    <row r="6258" spans="1:20">
      <c r="A6258" s="6">
        <v>6256</v>
      </c>
      <c r="B6258">
        <v>21204362</v>
      </c>
      <c r="C6258" t="s">
        <v>10</v>
      </c>
      <c r="D6258">
        <v>4.0000000000000001E-3</v>
      </c>
      <c r="E6258">
        <v>2.8000000000000001E-2</v>
      </c>
      <c r="F6258">
        <v>7.3999999999999996E-2</v>
      </c>
      <c r="G6258">
        <v>4.2000000000000003E-2</v>
      </c>
      <c r="H6258">
        <v>10</v>
      </c>
      <c r="I6258" s="7">
        <v>44476.641367939817</v>
      </c>
      <c r="J6258" t="s">
        <v>30</v>
      </c>
      <c r="K6258">
        <v>0</v>
      </c>
      <c r="M6258">
        <v>186</v>
      </c>
      <c r="N6258">
        <v>107.12</v>
      </c>
      <c r="Q6258">
        <v>842</v>
      </c>
      <c r="R6258">
        <v>6</v>
      </c>
      <c r="S6258" t="s">
        <v>109</v>
      </c>
      <c r="T6258">
        <v>10</v>
      </c>
    </row>
    <row r="6259" spans="1:20">
      <c r="A6259" s="6">
        <v>6257</v>
      </c>
      <c r="B6259">
        <v>21304538</v>
      </c>
      <c r="C6259" t="s">
        <v>11</v>
      </c>
      <c r="D6259">
        <v>4.2000000000000003E-2</v>
      </c>
      <c r="E6259">
        <v>0.02</v>
      </c>
      <c r="F6259">
        <v>3.2000000000000001E-2</v>
      </c>
      <c r="G6259">
        <v>4.0000000000000001E-3</v>
      </c>
      <c r="H6259">
        <v>10</v>
      </c>
      <c r="I6259" s="7">
        <v>44476.707340891197</v>
      </c>
      <c r="J6259" t="s">
        <v>30</v>
      </c>
      <c r="K6259">
        <v>1546</v>
      </c>
      <c r="M6259">
        <v>189</v>
      </c>
      <c r="N6259">
        <v>90.47</v>
      </c>
      <c r="Q6259">
        <v>858</v>
      </c>
      <c r="R6259">
        <v>6</v>
      </c>
      <c r="S6259" t="s">
        <v>109</v>
      </c>
      <c r="T6259">
        <v>8</v>
      </c>
    </row>
    <row r="6260" spans="1:20">
      <c r="A6260" s="6">
        <v>6258</v>
      </c>
      <c r="B6260">
        <v>21303941</v>
      </c>
      <c r="D6260">
        <v>5.5E-2</v>
      </c>
      <c r="E6260">
        <v>2.3E-2</v>
      </c>
      <c r="H6260">
        <v>0</v>
      </c>
      <c r="I6260" s="7">
        <v>44475.646263807866</v>
      </c>
      <c r="J6260" t="s">
        <v>30</v>
      </c>
      <c r="K6260">
        <v>1550</v>
      </c>
      <c r="L6260">
        <v>18</v>
      </c>
      <c r="M6260">
        <v>193.8</v>
      </c>
      <c r="N6260">
        <v>18395.5</v>
      </c>
      <c r="O6260">
        <v>1131.2</v>
      </c>
      <c r="Q6260">
        <v>1200</v>
      </c>
      <c r="R6260">
        <v>6</v>
      </c>
      <c r="S6260" t="s">
        <v>109</v>
      </c>
      <c r="T6260">
        <v>0</v>
      </c>
    </row>
    <row r="6261" spans="1:20">
      <c r="A6261" s="6">
        <v>6259</v>
      </c>
      <c r="B6261">
        <v>21403987</v>
      </c>
      <c r="D6261">
        <v>5.8999999999999997E-2</v>
      </c>
      <c r="E6261">
        <v>1.9E-2</v>
      </c>
      <c r="H6261">
        <v>0</v>
      </c>
      <c r="I6261" s="7">
        <v>44475.646263807866</v>
      </c>
      <c r="J6261" t="s">
        <v>30</v>
      </c>
      <c r="K6261">
        <v>1584</v>
      </c>
      <c r="L6261">
        <v>21</v>
      </c>
      <c r="M6261">
        <v>183.2</v>
      </c>
      <c r="N6261">
        <v>102.3</v>
      </c>
      <c r="O6261">
        <v>1238.5999999999999</v>
      </c>
      <c r="Q6261">
        <v>1154.102539</v>
      </c>
      <c r="R6261">
        <v>6</v>
      </c>
      <c r="S6261" t="s">
        <v>109</v>
      </c>
      <c r="T6261">
        <v>0</v>
      </c>
    </row>
    <row r="6262" spans="1:20">
      <c r="A6262" s="6">
        <v>6260</v>
      </c>
      <c r="B6262">
        <v>21303942</v>
      </c>
      <c r="D6262">
        <v>7.2999999999999995E-2</v>
      </c>
      <c r="E6262">
        <v>0.02</v>
      </c>
      <c r="H6262">
        <v>0</v>
      </c>
      <c r="I6262" s="7">
        <v>44475.646263807866</v>
      </c>
      <c r="J6262" t="s">
        <v>30</v>
      </c>
      <c r="K6262">
        <v>1549</v>
      </c>
      <c r="L6262">
        <v>20</v>
      </c>
      <c r="M6262">
        <v>186.5</v>
      </c>
      <c r="N6262">
        <v>62.2</v>
      </c>
      <c r="O6262">
        <v>1129.2</v>
      </c>
      <c r="Q6262">
        <v>1105.2116699999999</v>
      </c>
      <c r="R6262">
        <v>6</v>
      </c>
      <c r="S6262" t="s">
        <v>109</v>
      </c>
      <c r="T6262">
        <v>0</v>
      </c>
    </row>
    <row r="6263" spans="1:20">
      <c r="A6263" s="6">
        <v>6261</v>
      </c>
      <c r="B6263">
        <v>21403988</v>
      </c>
      <c r="D6263">
        <v>3.6999999999999998E-2</v>
      </c>
      <c r="E6263">
        <v>1.9E-2</v>
      </c>
      <c r="H6263">
        <v>0</v>
      </c>
      <c r="I6263" s="7">
        <v>44475.646263807866</v>
      </c>
      <c r="J6263" t="s">
        <v>30</v>
      </c>
      <c r="K6263">
        <v>1553</v>
      </c>
      <c r="L6263">
        <v>20</v>
      </c>
      <c r="M6263">
        <v>167.8</v>
      </c>
      <c r="N6263">
        <v>74.5</v>
      </c>
      <c r="O6263">
        <v>1570.7</v>
      </c>
      <c r="Q6263">
        <v>930.03437499999995</v>
      </c>
      <c r="R6263">
        <v>6</v>
      </c>
      <c r="S6263" t="s">
        <v>109</v>
      </c>
      <c r="T6263">
        <v>0</v>
      </c>
    </row>
    <row r="6264" spans="1:20">
      <c r="A6264" s="6">
        <v>6262</v>
      </c>
      <c r="B6264">
        <v>21403994</v>
      </c>
      <c r="D6264">
        <v>5.6000000000000001E-2</v>
      </c>
      <c r="E6264">
        <v>1.9E-2</v>
      </c>
      <c r="H6264">
        <v>0</v>
      </c>
      <c r="I6264" s="7">
        <v>44475.646263807866</v>
      </c>
      <c r="J6264" t="s">
        <v>30</v>
      </c>
      <c r="K6264">
        <v>1570</v>
      </c>
      <c r="L6264">
        <v>20</v>
      </c>
      <c r="M6264">
        <v>185.7</v>
      </c>
      <c r="N6264">
        <v>52.1</v>
      </c>
      <c r="O6264">
        <v>1198.0999999999999</v>
      </c>
      <c r="Q6264">
        <v>947.19999999999902</v>
      </c>
      <c r="R6264">
        <v>6</v>
      </c>
      <c r="S6264" t="s">
        <v>109</v>
      </c>
      <c r="T6264">
        <v>0</v>
      </c>
    </row>
    <row r="6265" spans="1:20">
      <c r="A6265" s="6">
        <v>6263</v>
      </c>
      <c r="B6265">
        <v>21303949</v>
      </c>
      <c r="D6265">
        <v>3.3000000000000002E-2</v>
      </c>
      <c r="E6265">
        <v>1.6E-2</v>
      </c>
      <c r="H6265">
        <v>0</v>
      </c>
      <c r="I6265" s="7">
        <v>44475.646263807866</v>
      </c>
      <c r="J6265" t="s">
        <v>30</v>
      </c>
      <c r="K6265">
        <v>1538</v>
      </c>
      <c r="L6265">
        <v>20</v>
      </c>
      <c r="M6265">
        <v>199.3</v>
      </c>
      <c r="N6265">
        <v>41.4</v>
      </c>
      <c r="O6265">
        <v>932.7</v>
      </c>
      <c r="Q6265">
        <v>898.1</v>
      </c>
      <c r="R6265">
        <v>6</v>
      </c>
      <c r="S6265" t="s">
        <v>109</v>
      </c>
      <c r="T6265">
        <v>0</v>
      </c>
    </row>
    <row r="6266" spans="1:20">
      <c r="A6266" s="6">
        <v>6264</v>
      </c>
      <c r="B6266">
        <v>21303950</v>
      </c>
      <c r="D6266">
        <v>6.8000000000000005E-2</v>
      </c>
      <c r="E6266">
        <v>2.1999999999999999E-2</v>
      </c>
      <c r="H6266">
        <v>0</v>
      </c>
      <c r="I6266" s="7">
        <v>44475.646263807866</v>
      </c>
      <c r="J6266" t="s">
        <v>30</v>
      </c>
      <c r="K6266">
        <v>1591</v>
      </c>
      <c r="L6266">
        <v>18</v>
      </c>
      <c r="M6266">
        <v>150.19999999999999</v>
      </c>
      <c r="N6266">
        <v>93.7</v>
      </c>
      <c r="O6266">
        <v>932.7</v>
      </c>
      <c r="Q6266">
        <v>921</v>
      </c>
      <c r="R6266">
        <v>6</v>
      </c>
      <c r="S6266" t="s">
        <v>109</v>
      </c>
      <c r="T6266">
        <v>0</v>
      </c>
    </row>
    <row r="6267" spans="1:20">
      <c r="A6267" s="6">
        <v>6265</v>
      </c>
      <c r="B6267">
        <v>21403996</v>
      </c>
      <c r="D6267">
        <v>3.1E-2</v>
      </c>
      <c r="E6267">
        <v>0.02</v>
      </c>
      <c r="H6267">
        <v>0</v>
      </c>
      <c r="I6267" s="7">
        <v>44475.646263807866</v>
      </c>
      <c r="J6267" t="s">
        <v>30</v>
      </c>
      <c r="K6267">
        <v>1593</v>
      </c>
      <c r="L6267">
        <v>18</v>
      </c>
      <c r="M6267">
        <v>191.1</v>
      </c>
      <c r="N6267">
        <v>79.2</v>
      </c>
      <c r="O6267">
        <v>1214.3</v>
      </c>
      <c r="Q6267">
        <v>890.98530299999902</v>
      </c>
      <c r="R6267">
        <v>6</v>
      </c>
      <c r="S6267" t="s">
        <v>109</v>
      </c>
      <c r="T6267">
        <v>0</v>
      </c>
    </row>
    <row r="6268" spans="1:20">
      <c r="A6268" s="6">
        <v>6266</v>
      </c>
      <c r="B6268">
        <v>21203863</v>
      </c>
      <c r="D6268">
        <v>3.2000000000000001E-2</v>
      </c>
      <c r="E6268">
        <v>1.6E-2</v>
      </c>
      <c r="H6268">
        <v>0</v>
      </c>
      <c r="I6268" s="7">
        <v>44475.646263807866</v>
      </c>
      <c r="J6268" t="s">
        <v>30</v>
      </c>
      <c r="K6268">
        <v>1582</v>
      </c>
      <c r="L6268">
        <v>20</v>
      </c>
      <c r="M6268">
        <v>167.7</v>
      </c>
      <c r="N6268">
        <v>37.700000000000003</v>
      </c>
      <c r="O6268">
        <v>1197</v>
      </c>
      <c r="Q6268">
        <v>1136.5</v>
      </c>
      <c r="R6268">
        <v>6</v>
      </c>
      <c r="S6268" t="s">
        <v>109</v>
      </c>
      <c r="T6268">
        <v>0</v>
      </c>
    </row>
    <row r="6269" spans="1:20">
      <c r="A6269" s="6">
        <v>6267</v>
      </c>
      <c r="B6269">
        <v>21404028</v>
      </c>
      <c r="D6269">
        <v>5.0000000000000001E-3</v>
      </c>
      <c r="E6269">
        <v>2.7E-2</v>
      </c>
      <c r="H6269">
        <v>0</v>
      </c>
      <c r="I6269" s="7">
        <v>44475.646263807866</v>
      </c>
      <c r="J6269" t="s">
        <v>30</v>
      </c>
      <c r="K6269">
        <v>1529</v>
      </c>
      <c r="L6269">
        <v>22</v>
      </c>
      <c r="M6269">
        <v>202</v>
      </c>
      <c r="N6269">
        <v>56.3</v>
      </c>
      <c r="O6269">
        <v>1007.7</v>
      </c>
      <c r="Q6269">
        <v>1133.8423339999999</v>
      </c>
      <c r="R6269">
        <v>6</v>
      </c>
      <c r="S6269" t="s">
        <v>109</v>
      </c>
      <c r="T6269">
        <v>10</v>
      </c>
    </row>
    <row r="6270" spans="1:20">
      <c r="A6270" s="6">
        <v>6268</v>
      </c>
      <c r="B6270">
        <v>21303984</v>
      </c>
      <c r="D6270">
        <v>2.8000000000000001E-2</v>
      </c>
      <c r="E6270">
        <v>2.7E-2</v>
      </c>
      <c r="H6270">
        <v>0</v>
      </c>
      <c r="I6270" s="7">
        <v>44475.646263807866</v>
      </c>
      <c r="J6270" t="s">
        <v>30</v>
      </c>
      <c r="K6270">
        <v>1547</v>
      </c>
      <c r="L6270">
        <v>18</v>
      </c>
      <c r="M6270">
        <v>214.6</v>
      </c>
      <c r="N6270">
        <v>43.6</v>
      </c>
      <c r="O6270">
        <v>827.4</v>
      </c>
      <c r="Q6270">
        <v>1040</v>
      </c>
      <c r="R6270">
        <v>6</v>
      </c>
      <c r="S6270" t="s">
        <v>109</v>
      </c>
      <c r="T6270">
        <v>13</v>
      </c>
    </row>
    <row r="6271" spans="1:20">
      <c r="A6271" s="6">
        <v>6269</v>
      </c>
      <c r="B6271">
        <v>21303985</v>
      </c>
      <c r="D6271">
        <v>4.9000000000000002E-2</v>
      </c>
      <c r="E6271">
        <v>2.3E-2</v>
      </c>
      <c r="H6271">
        <v>0</v>
      </c>
      <c r="I6271" s="7">
        <v>44475.646263807866</v>
      </c>
      <c r="J6271" t="s">
        <v>30</v>
      </c>
      <c r="K6271">
        <v>1562</v>
      </c>
      <c r="L6271">
        <v>18</v>
      </c>
      <c r="M6271">
        <v>204.5</v>
      </c>
      <c r="N6271">
        <v>88.9</v>
      </c>
      <c r="O6271">
        <v>932.7</v>
      </c>
      <c r="Q6271">
        <v>1039.9548649999999</v>
      </c>
      <c r="R6271">
        <v>6</v>
      </c>
      <c r="S6271" t="s">
        <v>109</v>
      </c>
      <c r="T6271">
        <v>5</v>
      </c>
    </row>
    <row r="6272" spans="1:20">
      <c r="A6272" s="6">
        <v>6270</v>
      </c>
      <c r="B6272">
        <v>21404033</v>
      </c>
      <c r="D6272">
        <v>5.0999999999999997E-2</v>
      </c>
      <c r="E6272">
        <v>2.1000000000000001E-2</v>
      </c>
      <c r="H6272">
        <v>0</v>
      </c>
      <c r="I6272" s="7">
        <v>44475.646263807866</v>
      </c>
      <c r="J6272" t="s">
        <v>30</v>
      </c>
      <c r="K6272">
        <v>1570</v>
      </c>
      <c r="L6272">
        <v>19</v>
      </c>
      <c r="M6272">
        <v>187.7</v>
      </c>
      <c r="N6272">
        <v>27.2</v>
      </c>
      <c r="O6272">
        <v>1211.2</v>
      </c>
      <c r="Q6272">
        <v>924.2</v>
      </c>
      <c r="R6272">
        <v>6</v>
      </c>
      <c r="S6272" t="s">
        <v>109</v>
      </c>
      <c r="T6272">
        <v>0</v>
      </c>
    </row>
    <row r="6273" spans="1:20">
      <c r="A6273" s="6">
        <v>6271</v>
      </c>
      <c r="B6273">
        <v>21303999</v>
      </c>
      <c r="D6273">
        <v>2.1000000000000001E-2</v>
      </c>
      <c r="E6273">
        <v>2.4E-2</v>
      </c>
      <c r="H6273">
        <v>0</v>
      </c>
      <c r="I6273" s="7">
        <v>44475.646263807866</v>
      </c>
      <c r="J6273" t="s">
        <v>30</v>
      </c>
      <c r="K6273">
        <v>1598</v>
      </c>
      <c r="L6273">
        <v>18</v>
      </c>
      <c r="M6273">
        <v>212.1</v>
      </c>
      <c r="O6273">
        <v>2256.4</v>
      </c>
      <c r="Q6273">
        <v>998.8</v>
      </c>
      <c r="R6273">
        <v>6</v>
      </c>
      <c r="S6273" t="s">
        <v>109</v>
      </c>
      <c r="T6273">
        <v>7</v>
      </c>
    </row>
    <row r="6274" spans="1:20">
      <c r="A6274" s="6">
        <v>6272</v>
      </c>
      <c r="B6274">
        <v>21304002</v>
      </c>
      <c r="D6274">
        <v>3.9E-2</v>
      </c>
      <c r="E6274">
        <v>2.7E-2</v>
      </c>
      <c r="H6274">
        <v>0</v>
      </c>
      <c r="I6274" s="7">
        <v>44475.646263807866</v>
      </c>
      <c r="J6274" t="s">
        <v>30</v>
      </c>
      <c r="K6274">
        <v>1576</v>
      </c>
      <c r="L6274">
        <v>18</v>
      </c>
      <c r="M6274">
        <v>186.2</v>
      </c>
      <c r="N6274">
        <v>109.2</v>
      </c>
      <c r="O6274">
        <v>1042.0999999999999</v>
      </c>
      <c r="Q6274">
        <v>966.8</v>
      </c>
      <c r="R6274">
        <v>6</v>
      </c>
      <c r="S6274" t="s">
        <v>109</v>
      </c>
      <c r="T6274">
        <v>5</v>
      </c>
    </row>
    <row r="6275" spans="1:20">
      <c r="A6275" s="6">
        <v>6273</v>
      </c>
      <c r="B6275">
        <v>21104019</v>
      </c>
      <c r="D6275">
        <v>3.2000000000000001E-2</v>
      </c>
      <c r="E6275">
        <v>1.7999999999999999E-2</v>
      </c>
      <c r="H6275">
        <v>0</v>
      </c>
      <c r="I6275" s="7">
        <v>44475.646263807866</v>
      </c>
      <c r="J6275" t="s">
        <v>30</v>
      </c>
      <c r="K6275">
        <v>1597</v>
      </c>
      <c r="L6275">
        <v>18</v>
      </c>
      <c r="M6275">
        <v>184.9</v>
      </c>
      <c r="N6275">
        <v>56.2</v>
      </c>
      <c r="O6275">
        <v>866.9</v>
      </c>
      <c r="Q6275">
        <v>1059</v>
      </c>
      <c r="R6275">
        <v>6</v>
      </c>
      <c r="S6275" t="s">
        <v>109</v>
      </c>
      <c r="T6275">
        <v>0</v>
      </c>
    </row>
    <row r="6276" spans="1:20">
      <c r="A6276" s="6">
        <v>6274</v>
      </c>
      <c r="B6276">
        <v>21404060</v>
      </c>
      <c r="D6276">
        <v>1.4E-2</v>
      </c>
      <c r="E6276">
        <v>2.1999999999999999E-2</v>
      </c>
      <c r="H6276">
        <v>0</v>
      </c>
      <c r="I6276" s="7">
        <v>44475.646263807866</v>
      </c>
      <c r="J6276" t="s">
        <v>30</v>
      </c>
      <c r="K6276">
        <v>1559</v>
      </c>
      <c r="L6276">
        <v>18</v>
      </c>
      <c r="M6276">
        <v>192.7</v>
      </c>
      <c r="N6276">
        <v>67.099999999999994</v>
      </c>
      <c r="O6276">
        <v>1221.4000000000001</v>
      </c>
      <c r="Q6276">
        <v>1110</v>
      </c>
      <c r="R6276">
        <v>6</v>
      </c>
      <c r="S6276" t="s">
        <v>109</v>
      </c>
      <c r="T6276">
        <v>12</v>
      </c>
    </row>
    <row r="6277" spans="1:20">
      <c r="A6277" s="6">
        <v>6275</v>
      </c>
      <c r="B6277">
        <v>21304026</v>
      </c>
      <c r="D6277">
        <v>1.4E-2</v>
      </c>
      <c r="E6277">
        <v>1.9E-2</v>
      </c>
      <c r="H6277">
        <v>0</v>
      </c>
      <c r="I6277" s="7">
        <v>44475.646263807866</v>
      </c>
      <c r="J6277" t="s">
        <v>30</v>
      </c>
      <c r="K6277">
        <v>1601</v>
      </c>
      <c r="L6277">
        <v>18</v>
      </c>
      <c r="M6277">
        <v>187.6</v>
      </c>
      <c r="N6277">
        <v>47</v>
      </c>
      <c r="O6277">
        <v>1131.2</v>
      </c>
      <c r="Q6277">
        <v>821.1</v>
      </c>
      <c r="R6277">
        <v>6</v>
      </c>
      <c r="S6277" t="s">
        <v>109</v>
      </c>
      <c r="T6277">
        <v>12</v>
      </c>
    </row>
    <row r="6278" spans="1:20">
      <c r="A6278" s="6">
        <v>6276</v>
      </c>
      <c r="B6278">
        <v>21404061</v>
      </c>
      <c r="D6278">
        <v>0.02</v>
      </c>
      <c r="E6278">
        <v>2.1999999999999999E-2</v>
      </c>
      <c r="H6278">
        <v>0</v>
      </c>
      <c r="I6278" s="7">
        <v>44475.646263807866</v>
      </c>
      <c r="J6278" t="s">
        <v>30</v>
      </c>
      <c r="K6278">
        <v>1618</v>
      </c>
      <c r="L6278">
        <v>20</v>
      </c>
      <c r="M6278">
        <v>178.2</v>
      </c>
      <c r="N6278">
        <v>17850.599999999999</v>
      </c>
      <c r="O6278">
        <v>1219.3</v>
      </c>
      <c r="Q6278">
        <v>1440</v>
      </c>
      <c r="R6278">
        <v>6</v>
      </c>
      <c r="S6278" t="s">
        <v>109</v>
      </c>
      <c r="T6278">
        <v>7</v>
      </c>
    </row>
    <row r="6279" spans="1:20">
      <c r="A6279" s="6">
        <v>6277</v>
      </c>
      <c r="B6279">
        <v>21203905</v>
      </c>
      <c r="D6279">
        <v>4.3999999999999997E-2</v>
      </c>
      <c r="E6279">
        <v>0.02</v>
      </c>
      <c r="H6279">
        <v>0</v>
      </c>
      <c r="I6279" s="7">
        <v>44475.646263807866</v>
      </c>
      <c r="J6279" t="s">
        <v>30</v>
      </c>
      <c r="K6279">
        <v>1580</v>
      </c>
      <c r="L6279">
        <v>17</v>
      </c>
      <c r="M6279">
        <v>192.7</v>
      </c>
      <c r="N6279">
        <v>102.2</v>
      </c>
      <c r="O6279">
        <v>1117</v>
      </c>
      <c r="Q6279">
        <v>1012</v>
      </c>
      <c r="R6279">
        <v>6</v>
      </c>
      <c r="S6279" t="s">
        <v>109</v>
      </c>
      <c r="T6279">
        <v>0</v>
      </c>
    </row>
    <row r="6280" spans="1:20">
      <c r="A6280" s="6">
        <v>6278</v>
      </c>
      <c r="B6280">
        <v>21304027</v>
      </c>
      <c r="D6280">
        <v>2.5999999999999999E-2</v>
      </c>
      <c r="E6280">
        <v>2.3E-2</v>
      </c>
      <c r="H6280">
        <v>0</v>
      </c>
      <c r="I6280" s="7">
        <v>44475.646263807866</v>
      </c>
      <c r="J6280" t="s">
        <v>30</v>
      </c>
      <c r="K6280">
        <v>1563</v>
      </c>
      <c r="L6280">
        <v>20</v>
      </c>
      <c r="M6280">
        <v>182.3</v>
      </c>
      <c r="N6280">
        <v>74.3</v>
      </c>
      <c r="O6280">
        <v>1130.2</v>
      </c>
      <c r="Q6280">
        <v>1060</v>
      </c>
      <c r="R6280">
        <v>6</v>
      </c>
      <c r="S6280" t="s">
        <v>109</v>
      </c>
      <c r="T6280">
        <v>6</v>
      </c>
    </row>
    <row r="6281" spans="1:20">
      <c r="A6281" s="6">
        <v>6279</v>
      </c>
      <c r="B6281">
        <v>21104021</v>
      </c>
      <c r="D6281">
        <v>6.2E-2</v>
      </c>
      <c r="E6281">
        <v>2.1999999999999999E-2</v>
      </c>
      <c r="H6281">
        <v>0</v>
      </c>
      <c r="I6281" s="7">
        <v>44475.646263807866</v>
      </c>
      <c r="J6281" t="s">
        <v>30</v>
      </c>
      <c r="K6281">
        <v>1567</v>
      </c>
      <c r="L6281">
        <v>19</v>
      </c>
      <c r="M6281">
        <v>192.5</v>
      </c>
      <c r="N6281">
        <v>51.2</v>
      </c>
      <c r="O6281">
        <v>1092.7</v>
      </c>
      <c r="Q6281">
        <v>1106</v>
      </c>
      <c r="R6281">
        <v>6</v>
      </c>
      <c r="S6281" t="s">
        <v>109</v>
      </c>
      <c r="T6281">
        <v>0</v>
      </c>
    </row>
    <row r="6282" spans="1:20">
      <c r="A6282" s="6">
        <v>6280</v>
      </c>
      <c r="B6282">
        <v>21304028</v>
      </c>
      <c r="D6282">
        <v>1.6E-2</v>
      </c>
      <c r="E6282">
        <v>0.02</v>
      </c>
      <c r="H6282">
        <v>0</v>
      </c>
      <c r="I6282" s="7">
        <v>44475.646263807866</v>
      </c>
      <c r="J6282" t="s">
        <v>30</v>
      </c>
      <c r="K6282">
        <v>1627</v>
      </c>
      <c r="L6282">
        <v>20</v>
      </c>
      <c r="M6282">
        <v>181</v>
      </c>
      <c r="N6282">
        <v>61.5</v>
      </c>
      <c r="O6282">
        <v>1131.2</v>
      </c>
      <c r="Q6282">
        <v>33.1</v>
      </c>
      <c r="R6282">
        <v>6</v>
      </c>
      <c r="S6282" t="s">
        <v>109</v>
      </c>
      <c r="T6282">
        <v>7</v>
      </c>
    </row>
    <row r="6283" spans="1:20">
      <c r="A6283" s="6">
        <v>6281</v>
      </c>
      <c r="B6283">
        <v>21104022</v>
      </c>
      <c r="D6283">
        <v>3.1E-2</v>
      </c>
      <c r="E6283">
        <v>2.3E-2</v>
      </c>
      <c r="H6283">
        <v>0</v>
      </c>
      <c r="I6283" s="7">
        <v>44475.646263807866</v>
      </c>
      <c r="J6283" t="s">
        <v>30</v>
      </c>
      <c r="K6283">
        <v>1590</v>
      </c>
      <c r="L6283">
        <v>18</v>
      </c>
      <c r="M6283">
        <v>199</v>
      </c>
      <c r="N6283">
        <v>80.599999999999994</v>
      </c>
      <c r="O6283">
        <v>905.4</v>
      </c>
      <c r="Q6283">
        <v>1089.9000000000001</v>
      </c>
      <c r="R6283">
        <v>6</v>
      </c>
      <c r="S6283" t="s">
        <v>109</v>
      </c>
      <c r="T6283">
        <v>5</v>
      </c>
    </row>
    <row r="6284" spans="1:20">
      <c r="A6284" s="6">
        <v>6282</v>
      </c>
      <c r="B6284">
        <v>21203907</v>
      </c>
      <c r="D6284">
        <v>7.6999999999999999E-2</v>
      </c>
      <c r="E6284">
        <v>1.7999999999999999E-2</v>
      </c>
      <c r="H6284">
        <v>0</v>
      </c>
      <c r="I6284" s="7">
        <v>44475.646263807866</v>
      </c>
      <c r="J6284" t="s">
        <v>30</v>
      </c>
      <c r="K6284">
        <v>1568</v>
      </c>
      <c r="L6284">
        <v>18</v>
      </c>
      <c r="M6284">
        <v>188.7</v>
      </c>
      <c r="N6284">
        <v>11895.2</v>
      </c>
      <c r="O6284">
        <v>993.5</v>
      </c>
      <c r="Q6284">
        <v>984.8</v>
      </c>
      <c r="R6284">
        <v>6</v>
      </c>
      <c r="S6284" t="s">
        <v>109</v>
      </c>
      <c r="T6284">
        <v>0</v>
      </c>
    </row>
    <row r="6285" spans="1:20">
      <c r="A6285" s="6">
        <v>6283</v>
      </c>
      <c r="B6285">
        <v>21304029</v>
      </c>
      <c r="D6285">
        <v>2.5999999999999999E-2</v>
      </c>
      <c r="E6285">
        <v>0.02</v>
      </c>
      <c r="H6285">
        <v>0</v>
      </c>
      <c r="I6285" s="7">
        <v>44475.646263807866</v>
      </c>
      <c r="J6285" t="s">
        <v>30</v>
      </c>
      <c r="K6285">
        <v>1570</v>
      </c>
      <c r="L6285">
        <v>21</v>
      </c>
      <c r="M6285">
        <v>187</v>
      </c>
      <c r="N6285">
        <v>4.5</v>
      </c>
      <c r="O6285">
        <v>734.2</v>
      </c>
      <c r="Q6285">
        <v>1080</v>
      </c>
      <c r="R6285">
        <v>6</v>
      </c>
      <c r="S6285" t="s">
        <v>109</v>
      </c>
      <c r="T6285">
        <v>6</v>
      </c>
    </row>
    <row r="6286" spans="1:20">
      <c r="A6286" s="6">
        <v>6284</v>
      </c>
      <c r="B6286">
        <v>21104023</v>
      </c>
      <c r="D6286">
        <v>4.0000000000000001E-3</v>
      </c>
      <c r="E6286">
        <v>2.1000000000000001E-2</v>
      </c>
      <c r="H6286">
        <v>0</v>
      </c>
      <c r="I6286" s="7">
        <v>44475.646263807866</v>
      </c>
      <c r="J6286" t="s">
        <v>30</v>
      </c>
      <c r="K6286">
        <v>1562</v>
      </c>
      <c r="L6286">
        <v>18</v>
      </c>
      <c r="M6286">
        <v>191.3</v>
      </c>
      <c r="N6286">
        <v>57.3</v>
      </c>
      <c r="O6286">
        <v>865.9</v>
      </c>
      <c r="Q6286">
        <v>1390</v>
      </c>
      <c r="R6286">
        <v>6</v>
      </c>
      <c r="S6286" t="s">
        <v>109</v>
      </c>
      <c r="T6286">
        <v>10</v>
      </c>
    </row>
    <row r="6287" spans="1:20">
      <c r="A6287" s="6">
        <v>6285</v>
      </c>
      <c r="B6287">
        <v>21404064</v>
      </c>
      <c r="D6287">
        <v>2.1000000000000001E-2</v>
      </c>
      <c r="E6287">
        <v>2.3E-2</v>
      </c>
      <c r="H6287">
        <v>0</v>
      </c>
      <c r="I6287" s="7">
        <v>44475.646263807866</v>
      </c>
      <c r="J6287" t="s">
        <v>30</v>
      </c>
      <c r="K6287">
        <v>1545</v>
      </c>
      <c r="L6287">
        <v>21</v>
      </c>
      <c r="M6287">
        <v>184.9</v>
      </c>
      <c r="N6287">
        <v>77</v>
      </c>
      <c r="O6287">
        <v>1216.3</v>
      </c>
      <c r="Q6287">
        <v>1249.061328</v>
      </c>
      <c r="R6287">
        <v>6</v>
      </c>
      <c r="S6287" t="s">
        <v>109</v>
      </c>
      <c r="T6287">
        <v>7</v>
      </c>
    </row>
    <row r="6288" spans="1:20">
      <c r="A6288" s="6">
        <v>6286</v>
      </c>
      <c r="B6288">
        <v>21304030</v>
      </c>
      <c r="D6288">
        <v>1.4999999999999999E-2</v>
      </c>
      <c r="E6288">
        <v>2.4E-2</v>
      </c>
      <c r="H6288">
        <v>0</v>
      </c>
      <c r="I6288" s="7">
        <v>44475.646263807866</v>
      </c>
      <c r="J6288" t="s">
        <v>30</v>
      </c>
      <c r="K6288">
        <v>1543</v>
      </c>
      <c r="L6288">
        <v>18</v>
      </c>
      <c r="M6288">
        <v>194</v>
      </c>
      <c r="N6288">
        <v>73.7</v>
      </c>
      <c r="O6288">
        <v>1122.0999999999999</v>
      </c>
      <c r="Q6288">
        <v>909.9</v>
      </c>
      <c r="R6288">
        <v>6</v>
      </c>
      <c r="S6288" t="s">
        <v>109</v>
      </c>
      <c r="T6288">
        <v>12</v>
      </c>
    </row>
    <row r="6289" spans="1:20">
      <c r="A6289" s="6">
        <v>6287</v>
      </c>
      <c r="B6289">
        <v>21104032</v>
      </c>
      <c r="D6289">
        <v>4.2999999999999997E-2</v>
      </c>
      <c r="E6289">
        <v>0.02</v>
      </c>
      <c r="H6289">
        <v>0</v>
      </c>
      <c r="I6289" s="7">
        <v>44475.646263807866</v>
      </c>
      <c r="J6289" t="s">
        <v>30</v>
      </c>
      <c r="K6289">
        <v>1559</v>
      </c>
      <c r="L6289">
        <v>20</v>
      </c>
      <c r="M6289">
        <v>194</v>
      </c>
      <c r="N6289">
        <v>1593.2</v>
      </c>
      <c r="O6289">
        <v>1087.7</v>
      </c>
      <c r="Q6289">
        <v>1196</v>
      </c>
      <c r="R6289">
        <v>6</v>
      </c>
      <c r="S6289" t="s">
        <v>109</v>
      </c>
      <c r="T6289">
        <v>0</v>
      </c>
    </row>
    <row r="6290" spans="1:20">
      <c r="A6290" s="6">
        <v>6288</v>
      </c>
      <c r="B6290">
        <v>21304036</v>
      </c>
      <c r="D6290">
        <v>8.1000000000000003E-2</v>
      </c>
      <c r="E6290">
        <v>1.6E-2</v>
      </c>
      <c r="H6290">
        <v>0</v>
      </c>
      <c r="I6290" s="7">
        <v>44475.646263807866</v>
      </c>
      <c r="J6290" t="s">
        <v>30</v>
      </c>
      <c r="K6290">
        <v>1581</v>
      </c>
      <c r="L6290">
        <v>22</v>
      </c>
      <c r="M6290">
        <v>184.5</v>
      </c>
      <c r="N6290">
        <v>1482.3</v>
      </c>
      <c r="O6290">
        <v>934.8</v>
      </c>
      <c r="Q6290">
        <v>1070</v>
      </c>
      <c r="R6290">
        <v>6</v>
      </c>
      <c r="S6290" t="s">
        <v>109</v>
      </c>
      <c r="T6290">
        <v>0</v>
      </c>
    </row>
    <row r="6291" spans="1:20">
      <c r="A6291" s="6">
        <v>6289</v>
      </c>
      <c r="B6291">
        <v>21104055</v>
      </c>
      <c r="D6291">
        <v>0.1</v>
      </c>
      <c r="E6291">
        <v>2.1000000000000001E-2</v>
      </c>
      <c r="H6291">
        <v>0</v>
      </c>
      <c r="I6291" s="7">
        <v>44475.646263807866</v>
      </c>
      <c r="J6291" t="s">
        <v>30</v>
      </c>
      <c r="K6291">
        <v>1570</v>
      </c>
      <c r="L6291">
        <v>18</v>
      </c>
      <c r="M6291">
        <v>202.1</v>
      </c>
      <c r="N6291">
        <v>74.099999999999994</v>
      </c>
      <c r="O6291">
        <v>1543.4</v>
      </c>
      <c r="Q6291">
        <v>724.4</v>
      </c>
      <c r="R6291">
        <v>6</v>
      </c>
      <c r="S6291" t="s">
        <v>109</v>
      </c>
      <c r="T6291">
        <v>0</v>
      </c>
    </row>
    <row r="6292" spans="1:20">
      <c r="A6292" s="6">
        <v>6290</v>
      </c>
      <c r="B6292">
        <v>21404091</v>
      </c>
      <c r="D6292">
        <v>2.8000000000000001E-2</v>
      </c>
      <c r="E6292">
        <v>1.7999999999999999E-2</v>
      </c>
      <c r="H6292">
        <v>0</v>
      </c>
      <c r="I6292" s="7">
        <v>44475.646263807866</v>
      </c>
      <c r="J6292" t="s">
        <v>30</v>
      </c>
      <c r="K6292">
        <v>1580</v>
      </c>
      <c r="L6292">
        <v>18</v>
      </c>
      <c r="M6292">
        <v>182.4</v>
      </c>
      <c r="N6292">
        <v>140.5</v>
      </c>
      <c r="O6292">
        <v>1248.7</v>
      </c>
      <c r="Q6292">
        <v>873.34873100000004</v>
      </c>
      <c r="R6292">
        <v>6</v>
      </c>
      <c r="S6292" t="s">
        <v>109</v>
      </c>
      <c r="T6292">
        <v>6</v>
      </c>
    </row>
    <row r="6293" spans="1:20">
      <c r="A6293" s="6">
        <v>6291</v>
      </c>
      <c r="B6293">
        <v>21304058</v>
      </c>
      <c r="D6293">
        <v>2.7E-2</v>
      </c>
      <c r="E6293">
        <v>1.7000000000000001E-2</v>
      </c>
      <c r="H6293">
        <v>0</v>
      </c>
      <c r="I6293" s="7">
        <v>44475.646263807866</v>
      </c>
      <c r="J6293" t="s">
        <v>30</v>
      </c>
      <c r="K6293">
        <v>1594</v>
      </c>
      <c r="L6293">
        <v>21</v>
      </c>
      <c r="M6293">
        <v>188.7</v>
      </c>
      <c r="N6293">
        <v>68.8</v>
      </c>
      <c r="O6293">
        <v>1204.0999999999999</v>
      </c>
      <c r="Q6293">
        <v>858.73056599999995</v>
      </c>
      <c r="R6293">
        <v>6</v>
      </c>
      <c r="S6293" t="s">
        <v>109</v>
      </c>
      <c r="T6293">
        <v>6</v>
      </c>
    </row>
    <row r="6294" spans="1:20">
      <c r="A6294" s="6">
        <v>6292</v>
      </c>
      <c r="B6294">
        <v>21104056</v>
      </c>
      <c r="D6294">
        <v>4.3999999999999997E-2</v>
      </c>
      <c r="E6294">
        <v>1.9E-2</v>
      </c>
      <c r="H6294">
        <v>0</v>
      </c>
      <c r="I6294" s="7">
        <v>44475.646263807866</v>
      </c>
      <c r="J6294" t="s">
        <v>30</v>
      </c>
      <c r="K6294">
        <v>1563</v>
      </c>
      <c r="L6294">
        <v>18</v>
      </c>
      <c r="M6294">
        <v>188</v>
      </c>
      <c r="N6294">
        <v>173.2</v>
      </c>
      <c r="O6294">
        <v>1898.9</v>
      </c>
      <c r="Q6294">
        <v>750.8</v>
      </c>
      <c r="R6294">
        <v>6</v>
      </c>
      <c r="S6294" t="s">
        <v>109</v>
      </c>
      <c r="T6294">
        <v>0</v>
      </c>
    </row>
    <row r="6295" spans="1:20">
      <c r="A6295" s="6">
        <v>6293</v>
      </c>
      <c r="B6295">
        <v>21404092</v>
      </c>
      <c r="D6295">
        <v>3.2000000000000001E-2</v>
      </c>
      <c r="E6295">
        <v>1.7999999999999999E-2</v>
      </c>
      <c r="H6295">
        <v>0</v>
      </c>
      <c r="I6295" s="7">
        <v>44475.646263807866</v>
      </c>
      <c r="J6295" t="s">
        <v>30</v>
      </c>
      <c r="K6295">
        <v>1549</v>
      </c>
      <c r="L6295">
        <v>18</v>
      </c>
      <c r="M6295">
        <v>186.1</v>
      </c>
      <c r="N6295">
        <v>168.5</v>
      </c>
      <c r="O6295">
        <v>1239.5999999999999</v>
      </c>
      <c r="Q6295">
        <v>935.89313999999899</v>
      </c>
      <c r="R6295">
        <v>6</v>
      </c>
      <c r="S6295" t="s">
        <v>109</v>
      </c>
      <c r="T6295">
        <v>0</v>
      </c>
    </row>
    <row r="6296" spans="1:20">
      <c r="A6296" s="6">
        <v>6294</v>
      </c>
      <c r="B6296">
        <v>21304059</v>
      </c>
      <c r="D6296">
        <v>4.3999999999999997E-2</v>
      </c>
      <c r="E6296">
        <v>1.4999999999999999E-2</v>
      </c>
      <c r="H6296">
        <v>0</v>
      </c>
      <c r="I6296" s="7">
        <v>44475.646263807866</v>
      </c>
      <c r="J6296" t="s">
        <v>30</v>
      </c>
      <c r="K6296">
        <v>1588</v>
      </c>
      <c r="L6296">
        <v>19</v>
      </c>
      <c r="M6296">
        <v>193.5</v>
      </c>
      <c r="N6296">
        <v>188.7</v>
      </c>
      <c r="O6296">
        <v>1128.2</v>
      </c>
      <c r="Q6296">
        <v>1180</v>
      </c>
      <c r="R6296">
        <v>6</v>
      </c>
      <c r="S6296" t="s">
        <v>109</v>
      </c>
      <c r="T6296">
        <v>0</v>
      </c>
    </row>
    <row r="6297" spans="1:20">
      <c r="A6297" s="6">
        <v>6295</v>
      </c>
      <c r="B6297">
        <v>21104057</v>
      </c>
      <c r="D6297">
        <v>9.4E-2</v>
      </c>
      <c r="E6297">
        <v>0.02</v>
      </c>
      <c r="H6297">
        <v>0</v>
      </c>
      <c r="I6297" s="7">
        <v>44475.646263807866</v>
      </c>
      <c r="J6297" t="s">
        <v>30</v>
      </c>
      <c r="K6297">
        <v>1593</v>
      </c>
      <c r="L6297">
        <v>19</v>
      </c>
      <c r="M6297">
        <v>195.7</v>
      </c>
      <c r="N6297">
        <v>151.1</v>
      </c>
      <c r="O6297">
        <v>1122.0999999999999</v>
      </c>
      <c r="Q6297">
        <v>901.7</v>
      </c>
      <c r="R6297">
        <v>6</v>
      </c>
      <c r="S6297" t="s">
        <v>109</v>
      </c>
      <c r="T6297">
        <v>0</v>
      </c>
    </row>
    <row r="6298" spans="1:20">
      <c r="A6298" s="6">
        <v>6296</v>
      </c>
      <c r="B6298">
        <v>21404093</v>
      </c>
      <c r="D6298">
        <v>5.0999999999999997E-2</v>
      </c>
      <c r="E6298">
        <v>1.9E-2</v>
      </c>
      <c r="H6298">
        <v>0</v>
      </c>
      <c r="I6298" s="7">
        <v>44475.646263807866</v>
      </c>
      <c r="J6298" t="s">
        <v>30</v>
      </c>
      <c r="K6298">
        <v>1564</v>
      </c>
      <c r="L6298">
        <v>18</v>
      </c>
      <c r="M6298">
        <v>184.9</v>
      </c>
      <c r="N6298">
        <v>72.8</v>
      </c>
      <c r="O6298">
        <v>1214.3</v>
      </c>
      <c r="Q6298">
        <v>678.3</v>
      </c>
      <c r="R6298">
        <v>6</v>
      </c>
      <c r="S6298" t="s">
        <v>109</v>
      </c>
      <c r="T6298">
        <v>0</v>
      </c>
    </row>
    <row r="6299" spans="1:20">
      <c r="A6299" s="6">
        <v>6297</v>
      </c>
      <c r="B6299">
        <v>21203935</v>
      </c>
      <c r="D6299">
        <v>9.2999999999999999E-2</v>
      </c>
      <c r="E6299">
        <v>0.02</v>
      </c>
      <c r="H6299">
        <v>0</v>
      </c>
      <c r="I6299" s="7">
        <v>44475.646263807866</v>
      </c>
      <c r="J6299" t="s">
        <v>30</v>
      </c>
      <c r="K6299">
        <v>1597</v>
      </c>
      <c r="L6299">
        <v>20</v>
      </c>
      <c r="M6299">
        <v>187.5</v>
      </c>
      <c r="N6299">
        <v>135.9</v>
      </c>
      <c r="O6299">
        <v>795</v>
      </c>
      <c r="Q6299">
        <v>917.5</v>
      </c>
      <c r="R6299">
        <v>6</v>
      </c>
      <c r="S6299" t="s">
        <v>109</v>
      </c>
      <c r="T6299">
        <v>0</v>
      </c>
    </row>
    <row r="6300" spans="1:20">
      <c r="A6300" s="6">
        <v>6298</v>
      </c>
      <c r="B6300">
        <v>21304060</v>
      </c>
      <c r="D6300">
        <v>5.2999999999999999E-2</v>
      </c>
      <c r="E6300">
        <v>1.7999999999999999E-2</v>
      </c>
      <c r="H6300">
        <v>0</v>
      </c>
      <c r="I6300" s="7">
        <v>44475.646263807866</v>
      </c>
      <c r="J6300" t="s">
        <v>30</v>
      </c>
      <c r="L6300">
        <v>18</v>
      </c>
      <c r="M6300">
        <v>186.3</v>
      </c>
      <c r="N6300">
        <v>53.9</v>
      </c>
      <c r="O6300">
        <v>1129.2</v>
      </c>
      <c r="Q6300">
        <v>899.23420399999998</v>
      </c>
      <c r="R6300">
        <v>6</v>
      </c>
      <c r="S6300" t="s">
        <v>109</v>
      </c>
      <c r="T6300">
        <v>0</v>
      </c>
    </row>
    <row r="6301" spans="1:20">
      <c r="A6301" s="6">
        <v>6299</v>
      </c>
      <c r="B6301">
        <v>21104058</v>
      </c>
      <c r="D6301">
        <v>7.3999999999999996E-2</v>
      </c>
      <c r="E6301">
        <v>2.1000000000000001E-2</v>
      </c>
      <c r="H6301">
        <v>0</v>
      </c>
      <c r="I6301" s="7">
        <v>44475.646263807866</v>
      </c>
      <c r="J6301" t="s">
        <v>30</v>
      </c>
      <c r="K6301">
        <v>1591</v>
      </c>
      <c r="L6301">
        <v>18</v>
      </c>
      <c r="M6301">
        <v>204.6</v>
      </c>
      <c r="N6301">
        <v>124.1</v>
      </c>
      <c r="O6301">
        <v>1090.7</v>
      </c>
      <c r="Q6301">
        <v>815.5</v>
      </c>
      <c r="R6301">
        <v>6</v>
      </c>
      <c r="S6301" t="s">
        <v>109</v>
      </c>
      <c r="T6301">
        <v>0</v>
      </c>
    </row>
    <row r="6302" spans="1:20">
      <c r="A6302" s="6">
        <v>6300</v>
      </c>
      <c r="B6302">
        <v>21404094</v>
      </c>
      <c r="D6302">
        <v>4.7E-2</v>
      </c>
      <c r="E6302">
        <v>2.1999999999999999E-2</v>
      </c>
      <c r="H6302">
        <v>0</v>
      </c>
      <c r="I6302" s="7">
        <v>44475.646263807866</v>
      </c>
      <c r="J6302" t="s">
        <v>30</v>
      </c>
      <c r="K6302">
        <v>1529</v>
      </c>
      <c r="L6302">
        <v>18</v>
      </c>
      <c r="M6302">
        <v>174.4</v>
      </c>
      <c r="N6302">
        <v>63.2</v>
      </c>
      <c r="O6302">
        <v>1241.5999999999999</v>
      </c>
      <c r="Q6302">
        <v>865.34577599999898</v>
      </c>
      <c r="R6302">
        <v>6</v>
      </c>
      <c r="S6302" t="s">
        <v>109</v>
      </c>
      <c r="T6302">
        <v>5</v>
      </c>
    </row>
    <row r="6303" spans="1:20">
      <c r="A6303" s="6">
        <v>6301</v>
      </c>
      <c r="B6303">
        <v>21304061</v>
      </c>
      <c r="D6303">
        <v>0.01</v>
      </c>
      <c r="E6303">
        <v>1.7000000000000001E-2</v>
      </c>
      <c r="H6303">
        <v>0</v>
      </c>
      <c r="I6303" s="7">
        <v>44475.646263807866</v>
      </c>
      <c r="J6303" t="s">
        <v>30</v>
      </c>
      <c r="K6303">
        <v>1570</v>
      </c>
      <c r="L6303">
        <v>18</v>
      </c>
      <c r="M6303">
        <v>153.9</v>
      </c>
      <c r="N6303">
        <v>401.9</v>
      </c>
      <c r="O6303">
        <v>1029.9000000000001</v>
      </c>
      <c r="Q6303">
        <v>551.43100600000002</v>
      </c>
      <c r="R6303">
        <v>6</v>
      </c>
      <c r="S6303" t="s">
        <v>109</v>
      </c>
      <c r="T6303">
        <v>9</v>
      </c>
    </row>
    <row r="6304" spans="1:20">
      <c r="A6304" s="6">
        <v>6302</v>
      </c>
      <c r="B6304">
        <v>21203936</v>
      </c>
      <c r="D6304">
        <v>2.9000000000000001E-2</v>
      </c>
      <c r="E6304">
        <v>1.9E-2</v>
      </c>
      <c r="H6304">
        <v>0</v>
      </c>
      <c r="I6304" s="7">
        <v>44475.646263807866</v>
      </c>
      <c r="J6304" t="s">
        <v>30</v>
      </c>
      <c r="K6304">
        <v>1579</v>
      </c>
      <c r="L6304">
        <v>18</v>
      </c>
      <c r="M6304">
        <v>186.1</v>
      </c>
      <c r="N6304">
        <v>84.4</v>
      </c>
      <c r="O6304">
        <v>882.1</v>
      </c>
      <c r="Q6304">
        <v>878.8</v>
      </c>
      <c r="R6304">
        <v>6</v>
      </c>
      <c r="S6304" t="s">
        <v>109</v>
      </c>
      <c r="T6304">
        <v>6</v>
      </c>
    </row>
    <row r="6305" spans="1:20">
      <c r="A6305" s="6">
        <v>6303</v>
      </c>
      <c r="B6305">
        <v>21104059</v>
      </c>
      <c r="D6305">
        <v>0.04</v>
      </c>
      <c r="E6305">
        <v>1.7999999999999999E-2</v>
      </c>
      <c r="H6305">
        <v>0</v>
      </c>
      <c r="I6305" s="7">
        <v>44475.646263807866</v>
      </c>
      <c r="J6305" t="s">
        <v>30</v>
      </c>
      <c r="K6305">
        <v>1601</v>
      </c>
      <c r="L6305">
        <v>18</v>
      </c>
      <c r="M6305">
        <v>200.9</v>
      </c>
      <c r="N6305">
        <v>81.2</v>
      </c>
      <c r="O6305">
        <v>1312.5</v>
      </c>
      <c r="Q6305">
        <v>979.6</v>
      </c>
      <c r="R6305">
        <v>6</v>
      </c>
      <c r="S6305" t="s">
        <v>109</v>
      </c>
      <c r="T6305">
        <v>0</v>
      </c>
    </row>
    <row r="6306" spans="1:20">
      <c r="A6306" s="6">
        <v>6304</v>
      </c>
      <c r="B6306">
        <v>21304062</v>
      </c>
      <c r="D6306">
        <v>5.1999999999999998E-2</v>
      </c>
      <c r="E6306">
        <v>1.7000000000000001E-2</v>
      </c>
      <c r="H6306">
        <v>0</v>
      </c>
      <c r="I6306" s="7">
        <v>44475.646263807866</v>
      </c>
      <c r="J6306" t="s">
        <v>30</v>
      </c>
      <c r="L6306">
        <v>18</v>
      </c>
      <c r="M6306">
        <v>195.4</v>
      </c>
      <c r="N6306">
        <v>88.2</v>
      </c>
      <c r="O6306">
        <v>1027.9000000000001</v>
      </c>
      <c r="Q6306">
        <v>962.8</v>
      </c>
      <c r="R6306">
        <v>6</v>
      </c>
      <c r="S6306" t="s">
        <v>109</v>
      </c>
      <c r="T6306">
        <v>0</v>
      </c>
    </row>
    <row r="6307" spans="1:20">
      <c r="A6307" s="6">
        <v>6305</v>
      </c>
      <c r="B6307">
        <v>21203937</v>
      </c>
      <c r="D6307">
        <v>1.7999999999999999E-2</v>
      </c>
      <c r="E6307">
        <v>1.9E-2</v>
      </c>
      <c r="H6307">
        <v>0</v>
      </c>
      <c r="I6307" s="7">
        <v>44475.646263807866</v>
      </c>
      <c r="J6307" t="s">
        <v>30</v>
      </c>
      <c r="K6307">
        <v>1551</v>
      </c>
      <c r="L6307">
        <v>18</v>
      </c>
      <c r="M6307">
        <v>194.2</v>
      </c>
      <c r="N6307">
        <v>93.9</v>
      </c>
      <c r="O6307">
        <v>1315.5</v>
      </c>
      <c r="Q6307">
        <v>924.3</v>
      </c>
      <c r="R6307">
        <v>6</v>
      </c>
      <c r="S6307" t="s">
        <v>109</v>
      </c>
      <c r="T6307">
        <v>7</v>
      </c>
    </row>
    <row r="6308" spans="1:20">
      <c r="A6308" s="6">
        <v>6306</v>
      </c>
      <c r="B6308">
        <v>21404096</v>
      </c>
      <c r="D6308">
        <v>6.7000000000000004E-2</v>
      </c>
      <c r="E6308">
        <v>1.7999999999999999E-2</v>
      </c>
      <c r="H6308">
        <v>0</v>
      </c>
      <c r="I6308" s="7">
        <v>44475.646263807866</v>
      </c>
      <c r="J6308" t="s">
        <v>30</v>
      </c>
      <c r="K6308">
        <v>1550</v>
      </c>
      <c r="L6308">
        <v>18</v>
      </c>
      <c r="M6308">
        <v>179.4</v>
      </c>
      <c r="N6308">
        <v>57.6</v>
      </c>
      <c r="O6308">
        <v>1016.8</v>
      </c>
      <c r="Q6308">
        <v>1040</v>
      </c>
      <c r="R6308">
        <v>6</v>
      </c>
      <c r="S6308" t="s">
        <v>109</v>
      </c>
      <c r="T6308">
        <v>0</v>
      </c>
    </row>
    <row r="6309" spans="1:20">
      <c r="A6309" s="6">
        <v>6307</v>
      </c>
      <c r="B6309">
        <v>21104060</v>
      </c>
      <c r="D6309">
        <v>4.3999999999999997E-2</v>
      </c>
      <c r="E6309">
        <v>1.6E-2</v>
      </c>
      <c r="H6309">
        <v>0</v>
      </c>
      <c r="I6309" s="7">
        <v>44475.646263807866</v>
      </c>
      <c r="J6309" t="s">
        <v>30</v>
      </c>
      <c r="K6309">
        <v>1561</v>
      </c>
      <c r="L6309">
        <v>18</v>
      </c>
      <c r="M6309">
        <v>187.9</v>
      </c>
      <c r="N6309">
        <v>67.3</v>
      </c>
      <c r="O6309">
        <v>1232.5</v>
      </c>
      <c r="Q6309">
        <v>998.099999999999</v>
      </c>
      <c r="R6309">
        <v>6</v>
      </c>
      <c r="S6309" t="s">
        <v>109</v>
      </c>
      <c r="T6309">
        <v>0</v>
      </c>
    </row>
    <row r="6310" spans="1:20">
      <c r="A6310" s="6">
        <v>6308</v>
      </c>
      <c r="B6310">
        <v>21304063</v>
      </c>
      <c r="D6310">
        <v>4.8000000000000001E-2</v>
      </c>
      <c r="E6310">
        <v>1.6E-2</v>
      </c>
      <c r="H6310">
        <v>0</v>
      </c>
      <c r="I6310" s="7">
        <v>44475.646263807866</v>
      </c>
      <c r="J6310" t="s">
        <v>30</v>
      </c>
      <c r="K6310">
        <v>1565</v>
      </c>
      <c r="L6310">
        <v>18</v>
      </c>
      <c r="M6310">
        <v>208.5</v>
      </c>
      <c r="N6310">
        <v>71.900000000000006</v>
      </c>
      <c r="O6310">
        <v>929.7</v>
      </c>
      <c r="Q6310">
        <v>897.98383799999999</v>
      </c>
      <c r="R6310">
        <v>6</v>
      </c>
      <c r="S6310" t="s">
        <v>109</v>
      </c>
      <c r="T6310">
        <v>0</v>
      </c>
    </row>
    <row r="6311" spans="1:20">
      <c r="A6311" s="6">
        <v>6309</v>
      </c>
      <c r="B6311">
        <v>21404097</v>
      </c>
      <c r="D6311">
        <v>4.7E-2</v>
      </c>
      <c r="E6311">
        <v>0.02</v>
      </c>
      <c r="H6311">
        <v>0</v>
      </c>
      <c r="I6311" s="7">
        <v>44475.646263807866</v>
      </c>
      <c r="J6311" t="s">
        <v>30</v>
      </c>
      <c r="K6311">
        <v>1556</v>
      </c>
      <c r="L6311">
        <v>18</v>
      </c>
      <c r="M6311">
        <v>181</v>
      </c>
      <c r="N6311">
        <v>64.5</v>
      </c>
      <c r="O6311">
        <v>1037</v>
      </c>
      <c r="Q6311">
        <v>1080</v>
      </c>
      <c r="R6311">
        <v>6</v>
      </c>
      <c r="S6311" t="s">
        <v>109</v>
      </c>
      <c r="T6311">
        <v>0</v>
      </c>
    </row>
    <row r="6312" spans="1:20">
      <c r="A6312" s="6">
        <v>6310</v>
      </c>
      <c r="B6312">
        <v>21203938</v>
      </c>
      <c r="D6312">
        <v>2.5000000000000001E-2</v>
      </c>
      <c r="E6312">
        <v>1.7999999999999999E-2</v>
      </c>
      <c r="H6312">
        <v>0</v>
      </c>
      <c r="I6312" s="7">
        <v>44475.646263807866</v>
      </c>
      <c r="J6312" t="s">
        <v>30</v>
      </c>
      <c r="K6312">
        <v>1565</v>
      </c>
      <c r="L6312">
        <v>18</v>
      </c>
      <c r="M6312">
        <v>186.3</v>
      </c>
      <c r="N6312">
        <v>460.4</v>
      </c>
      <c r="O6312">
        <v>793</v>
      </c>
      <c r="Q6312">
        <v>867.5</v>
      </c>
      <c r="R6312">
        <v>6</v>
      </c>
      <c r="S6312" t="s">
        <v>109</v>
      </c>
      <c r="T6312">
        <v>6</v>
      </c>
    </row>
    <row r="6313" spans="1:20">
      <c r="A6313" s="6">
        <v>6311</v>
      </c>
      <c r="B6313">
        <v>21104061</v>
      </c>
      <c r="D6313">
        <v>0.03</v>
      </c>
      <c r="E6313">
        <v>1.7000000000000001E-2</v>
      </c>
      <c r="H6313">
        <v>0</v>
      </c>
      <c r="I6313" s="7">
        <v>44475.646263807866</v>
      </c>
      <c r="J6313" t="s">
        <v>30</v>
      </c>
      <c r="K6313">
        <v>1558</v>
      </c>
      <c r="L6313">
        <v>18</v>
      </c>
      <c r="M6313">
        <v>198.6</v>
      </c>
      <c r="O6313">
        <v>1092.7</v>
      </c>
      <c r="Q6313">
        <v>1133</v>
      </c>
      <c r="R6313">
        <v>6</v>
      </c>
      <c r="S6313" t="s">
        <v>109</v>
      </c>
      <c r="T6313">
        <v>6</v>
      </c>
    </row>
    <row r="6314" spans="1:20">
      <c r="A6314" s="6">
        <v>6312</v>
      </c>
      <c r="B6314">
        <v>21404098</v>
      </c>
      <c r="D6314">
        <v>4.9000000000000002E-2</v>
      </c>
      <c r="E6314">
        <v>2.1000000000000001E-2</v>
      </c>
      <c r="H6314">
        <v>0</v>
      </c>
      <c r="I6314" s="7">
        <v>44475.646263807866</v>
      </c>
      <c r="J6314" t="s">
        <v>30</v>
      </c>
      <c r="K6314">
        <v>1592</v>
      </c>
      <c r="L6314">
        <v>18</v>
      </c>
      <c r="M6314">
        <v>181.2</v>
      </c>
      <c r="N6314">
        <v>238</v>
      </c>
      <c r="O6314">
        <v>1018.8</v>
      </c>
      <c r="Q6314">
        <v>941.27753899999902</v>
      </c>
      <c r="R6314">
        <v>6</v>
      </c>
      <c r="S6314" t="s">
        <v>109</v>
      </c>
      <c r="T6314">
        <v>0</v>
      </c>
    </row>
    <row r="6315" spans="1:20">
      <c r="A6315" s="6">
        <v>6313</v>
      </c>
      <c r="B6315">
        <v>21203939</v>
      </c>
      <c r="D6315">
        <v>3.4000000000000002E-2</v>
      </c>
      <c r="E6315">
        <v>1.6E-2</v>
      </c>
      <c r="H6315">
        <v>0</v>
      </c>
      <c r="I6315" s="7">
        <v>44475.646263807866</v>
      </c>
      <c r="J6315" t="s">
        <v>30</v>
      </c>
      <c r="K6315">
        <v>1541</v>
      </c>
      <c r="L6315">
        <v>18</v>
      </c>
      <c r="M6315">
        <v>183.2</v>
      </c>
      <c r="N6315">
        <v>115.1</v>
      </c>
      <c r="O6315">
        <v>793</v>
      </c>
      <c r="Q6315">
        <v>940.099999999999</v>
      </c>
      <c r="R6315">
        <v>6</v>
      </c>
      <c r="S6315" t="s">
        <v>109</v>
      </c>
      <c r="T6315">
        <v>0</v>
      </c>
    </row>
    <row r="6316" spans="1:20">
      <c r="A6316" s="6">
        <v>6314</v>
      </c>
      <c r="B6316">
        <v>21104062</v>
      </c>
      <c r="D6316">
        <v>3.9E-2</v>
      </c>
      <c r="E6316">
        <v>2.5000000000000001E-2</v>
      </c>
      <c r="H6316">
        <v>0</v>
      </c>
      <c r="I6316" s="7">
        <v>44475.646263807866</v>
      </c>
      <c r="J6316" t="s">
        <v>30</v>
      </c>
      <c r="K6316">
        <v>1556</v>
      </c>
      <c r="L6316">
        <v>18</v>
      </c>
      <c r="M6316">
        <v>190.5</v>
      </c>
      <c r="N6316">
        <v>83.8</v>
      </c>
      <c r="O6316">
        <v>980.3</v>
      </c>
      <c r="Q6316">
        <v>835.19999999999902</v>
      </c>
      <c r="R6316">
        <v>6</v>
      </c>
      <c r="S6316" t="s">
        <v>109</v>
      </c>
      <c r="T6316">
        <v>5</v>
      </c>
    </row>
    <row r="6317" spans="1:20">
      <c r="A6317" s="6">
        <v>6315</v>
      </c>
      <c r="B6317">
        <v>21203964</v>
      </c>
      <c r="D6317">
        <v>6.2E-2</v>
      </c>
      <c r="E6317">
        <v>2.7E-2</v>
      </c>
      <c r="H6317">
        <v>0</v>
      </c>
      <c r="I6317" s="7">
        <v>44475.646263807866</v>
      </c>
      <c r="J6317" t="s">
        <v>30</v>
      </c>
      <c r="K6317">
        <v>1580</v>
      </c>
      <c r="L6317">
        <v>18</v>
      </c>
      <c r="M6317">
        <v>189.5</v>
      </c>
      <c r="O6317">
        <v>541.79999999999995</v>
      </c>
      <c r="Q6317">
        <v>1111</v>
      </c>
      <c r="R6317">
        <v>6</v>
      </c>
      <c r="S6317" t="s">
        <v>109</v>
      </c>
      <c r="T6317">
        <v>0</v>
      </c>
    </row>
    <row r="6318" spans="1:20">
      <c r="A6318" s="6">
        <v>6316</v>
      </c>
      <c r="B6318">
        <v>21104086</v>
      </c>
      <c r="D6318">
        <v>7.3999999999999996E-2</v>
      </c>
      <c r="E6318">
        <v>2.1000000000000001E-2</v>
      </c>
      <c r="H6318">
        <v>0</v>
      </c>
      <c r="I6318" s="7">
        <v>44475.646263807866</v>
      </c>
      <c r="J6318" t="s">
        <v>30</v>
      </c>
      <c r="K6318">
        <v>1582</v>
      </c>
      <c r="L6318">
        <v>18</v>
      </c>
      <c r="M6318">
        <v>187.6</v>
      </c>
      <c r="N6318">
        <v>74.8</v>
      </c>
      <c r="O6318">
        <v>1668</v>
      </c>
      <c r="Q6318">
        <v>830.19999999999902</v>
      </c>
      <c r="R6318">
        <v>6</v>
      </c>
      <c r="S6318" t="s">
        <v>109</v>
      </c>
      <c r="T6318">
        <v>0</v>
      </c>
    </row>
    <row r="6319" spans="1:20">
      <c r="A6319" s="6">
        <v>6317</v>
      </c>
      <c r="B6319">
        <v>21203966</v>
      </c>
      <c r="D6319">
        <v>4.5999999999999999E-2</v>
      </c>
      <c r="E6319">
        <v>2.4E-2</v>
      </c>
      <c r="H6319">
        <v>0</v>
      </c>
      <c r="I6319" s="7">
        <v>44475.646263807866</v>
      </c>
      <c r="J6319" t="s">
        <v>30</v>
      </c>
      <c r="K6319">
        <v>1570</v>
      </c>
      <c r="L6319">
        <v>18</v>
      </c>
      <c r="M6319">
        <v>187.8</v>
      </c>
      <c r="N6319">
        <v>73.5</v>
      </c>
      <c r="O6319">
        <v>1197</v>
      </c>
      <c r="Q6319">
        <v>897.5</v>
      </c>
      <c r="R6319">
        <v>6</v>
      </c>
      <c r="S6319" t="s">
        <v>109</v>
      </c>
      <c r="T6319">
        <v>5</v>
      </c>
    </row>
    <row r="6320" spans="1:20">
      <c r="A6320" s="6">
        <v>6318</v>
      </c>
      <c r="B6320">
        <v>21104087</v>
      </c>
      <c r="D6320">
        <v>6.8000000000000005E-2</v>
      </c>
      <c r="E6320">
        <v>1.7999999999999999E-2</v>
      </c>
      <c r="H6320">
        <v>0</v>
      </c>
      <c r="I6320" s="7">
        <v>44475.646263807866</v>
      </c>
      <c r="J6320" t="s">
        <v>30</v>
      </c>
      <c r="K6320">
        <v>1563</v>
      </c>
      <c r="L6320">
        <v>19</v>
      </c>
      <c r="M6320">
        <v>188.9</v>
      </c>
      <c r="O6320">
        <v>1313.5</v>
      </c>
      <c r="Q6320">
        <v>737.9</v>
      </c>
      <c r="R6320">
        <v>6</v>
      </c>
      <c r="S6320" t="s">
        <v>109</v>
      </c>
      <c r="T6320">
        <v>0</v>
      </c>
    </row>
    <row r="6321" spans="1:20">
      <c r="A6321" s="6">
        <v>6319</v>
      </c>
      <c r="B6321">
        <v>21203967</v>
      </c>
      <c r="D6321">
        <v>6.9000000000000006E-2</v>
      </c>
      <c r="E6321">
        <v>2.5000000000000001E-2</v>
      </c>
      <c r="H6321">
        <v>0</v>
      </c>
      <c r="I6321" s="7">
        <v>44475.646263807866</v>
      </c>
      <c r="J6321" t="s">
        <v>30</v>
      </c>
      <c r="K6321">
        <v>1558</v>
      </c>
      <c r="L6321">
        <v>18</v>
      </c>
      <c r="M6321">
        <v>177.7</v>
      </c>
      <c r="N6321">
        <v>82</v>
      </c>
      <c r="O6321">
        <v>1198.0999999999999</v>
      </c>
      <c r="Q6321">
        <v>895.2</v>
      </c>
      <c r="R6321">
        <v>6</v>
      </c>
      <c r="S6321" t="s">
        <v>109</v>
      </c>
      <c r="T6321">
        <v>0</v>
      </c>
    </row>
    <row r="6322" spans="1:20">
      <c r="A6322" s="6">
        <v>6320</v>
      </c>
      <c r="B6322">
        <v>21104088</v>
      </c>
      <c r="D6322">
        <v>5.3999999999999999E-2</v>
      </c>
      <c r="E6322">
        <v>0.02</v>
      </c>
      <c r="H6322">
        <v>0</v>
      </c>
      <c r="I6322" s="7">
        <v>44475.646263807866</v>
      </c>
      <c r="J6322" t="s">
        <v>30</v>
      </c>
      <c r="K6322">
        <v>1562</v>
      </c>
      <c r="L6322">
        <v>19</v>
      </c>
      <c r="M6322">
        <v>202.2</v>
      </c>
      <c r="N6322">
        <v>93</v>
      </c>
      <c r="O6322">
        <v>1090.7</v>
      </c>
      <c r="Q6322">
        <v>987.3</v>
      </c>
      <c r="R6322">
        <v>6</v>
      </c>
      <c r="S6322" t="s">
        <v>109</v>
      </c>
      <c r="T6322">
        <v>0</v>
      </c>
    </row>
    <row r="6323" spans="1:20">
      <c r="A6323" s="6">
        <v>6321</v>
      </c>
      <c r="B6323">
        <v>21104089</v>
      </c>
      <c r="D6323">
        <v>4.9000000000000002E-2</v>
      </c>
      <c r="E6323">
        <v>2.5000000000000001E-2</v>
      </c>
      <c r="H6323">
        <v>0</v>
      </c>
      <c r="I6323" s="7">
        <v>44475.646263807866</v>
      </c>
      <c r="J6323" t="s">
        <v>30</v>
      </c>
      <c r="K6323">
        <v>1545</v>
      </c>
      <c r="L6323">
        <v>18</v>
      </c>
      <c r="M6323">
        <v>212.5</v>
      </c>
      <c r="N6323">
        <v>116.3</v>
      </c>
      <c r="O6323">
        <v>1310.5</v>
      </c>
      <c r="Q6323">
        <v>992.2</v>
      </c>
      <c r="R6323">
        <v>6</v>
      </c>
      <c r="S6323" t="s">
        <v>109</v>
      </c>
      <c r="T6323">
        <v>5</v>
      </c>
    </row>
    <row r="6324" spans="1:20">
      <c r="A6324" s="6">
        <v>6322</v>
      </c>
      <c r="B6324">
        <v>21404129</v>
      </c>
      <c r="D6324">
        <v>3.9E-2</v>
      </c>
      <c r="E6324">
        <v>0.02</v>
      </c>
      <c r="H6324">
        <v>0</v>
      </c>
      <c r="I6324" s="7">
        <v>44475.646263807866</v>
      </c>
      <c r="J6324" t="s">
        <v>30</v>
      </c>
      <c r="K6324">
        <v>1562</v>
      </c>
      <c r="L6324">
        <v>18</v>
      </c>
      <c r="M6324">
        <v>192.1</v>
      </c>
      <c r="N6324">
        <v>150.4</v>
      </c>
      <c r="O6324">
        <v>1545.4</v>
      </c>
      <c r="Q6324">
        <v>942.3</v>
      </c>
      <c r="R6324">
        <v>6</v>
      </c>
      <c r="S6324" t="s">
        <v>109</v>
      </c>
      <c r="T6324">
        <v>0</v>
      </c>
    </row>
    <row r="6325" spans="1:20">
      <c r="A6325" s="6">
        <v>6323</v>
      </c>
      <c r="B6325">
        <v>21104090</v>
      </c>
      <c r="D6325">
        <v>8.5000000000000006E-2</v>
      </c>
      <c r="E6325">
        <v>0.02</v>
      </c>
      <c r="H6325">
        <v>0</v>
      </c>
      <c r="I6325" s="7">
        <v>44475.646263807866</v>
      </c>
      <c r="J6325" t="s">
        <v>30</v>
      </c>
      <c r="K6325">
        <v>1581</v>
      </c>
      <c r="L6325">
        <v>15</v>
      </c>
      <c r="M6325">
        <v>193.5</v>
      </c>
      <c r="N6325">
        <v>118.8</v>
      </c>
      <c r="O6325">
        <v>1940.4</v>
      </c>
      <c r="Q6325">
        <v>861.4</v>
      </c>
      <c r="R6325">
        <v>6</v>
      </c>
      <c r="S6325" t="s">
        <v>109</v>
      </c>
      <c r="T6325">
        <v>0</v>
      </c>
    </row>
    <row r="6326" spans="1:20">
      <c r="A6326" s="6">
        <v>6324</v>
      </c>
      <c r="B6326">
        <v>21404130</v>
      </c>
      <c r="D6326">
        <v>3.1E-2</v>
      </c>
      <c r="E6326">
        <v>2.1999999999999999E-2</v>
      </c>
      <c r="H6326">
        <v>0</v>
      </c>
      <c r="I6326" s="7">
        <v>44475.646263807866</v>
      </c>
      <c r="J6326" t="s">
        <v>30</v>
      </c>
      <c r="K6326">
        <v>1581</v>
      </c>
      <c r="L6326">
        <v>20</v>
      </c>
      <c r="M6326">
        <v>180.3</v>
      </c>
      <c r="N6326">
        <v>86.2</v>
      </c>
      <c r="O6326">
        <v>1239.5999999999999</v>
      </c>
      <c r="Q6326">
        <v>1040</v>
      </c>
      <c r="R6326">
        <v>6</v>
      </c>
      <c r="S6326" t="s">
        <v>109</v>
      </c>
      <c r="T6326">
        <v>5</v>
      </c>
    </row>
    <row r="6327" spans="1:20">
      <c r="A6327" s="6">
        <v>6325</v>
      </c>
      <c r="B6327">
        <v>21203970</v>
      </c>
      <c r="D6327">
        <v>2.8000000000000001E-2</v>
      </c>
      <c r="E6327">
        <v>0.03</v>
      </c>
      <c r="H6327">
        <v>0</v>
      </c>
      <c r="I6327" s="7">
        <v>44475.646263807866</v>
      </c>
      <c r="J6327" t="s">
        <v>30</v>
      </c>
      <c r="K6327">
        <v>1527</v>
      </c>
      <c r="L6327">
        <v>15</v>
      </c>
      <c r="M6327">
        <v>198.8</v>
      </c>
      <c r="N6327">
        <v>107.9</v>
      </c>
      <c r="O6327">
        <v>991.5</v>
      </c>
      <c r="Q6327">
        <v>863.8</v>
      </c>
      <c r="R6327">
        <v>6</v>
      </c>
      <c r="S6327" t="s">
        <v>109</v>
      </c>
      <c r="T6327">
        <v>13</v>
      </c>
    </row>
    <row r="6328" spans="1:20">
      <c r="A6328" s="6">
        <v>6326</v>
      </c>
      <c r="B6328">
        <v>21304098</v>
      </c>
      <c r="D6328">
        <v>1.2999999999999999E-2</v>
      </c>
      <c r="E6328">
        <v>2.5000000000000001E-2</v>
      </c>
      <c r="H6328">
        <v>0</v>
      </c>
      <c r="I6328" s="7">
        <v>44475.646263807866</v>
      </c>
      <c r="J6328" t="s">
        <v>30</v>
      </c>
      <c r="K6328">
        <v>1559</v>
      </c>
      <c r="L6328">
        <v>16</v>
      </c>
      <c r="M6328">
        <v>189.3</v>
      </c>
      <c r="N6328">
        <v>107.6</v>
      </c>
      <c r="O6328">
        <v>1149.5</v>
      </c>
      <c r="Q6328">
        <v>935.9</v>
      </c>
      <c r="R6328">
        <v>6</v>
      </c>
      <c r="S6328" t="s">
        <v>109</v>
      </c>
      <c r="T6328">
        <v>12</v>
      </c>
    </row>
    <row r="6329" spans="1:20">
      <c r="A6329" s="6">
        <v>6327</v>
      </c>
      <c r="B6329">
        <v>21404131</v>
      </c>
      <c r="D6329">
        <v>4.0000000000000001E-3</v>
      </c>
      <c r="E6329">
        <v>2.5999999999999999E-2</v>
      </c>
      <c r="H6329">
        <v>0</v>
      </c>
      <c r="I6329" s="7">
        <v>44475.646263807866</v>
      </c>
      <c r="J6329" t="s">
        <v>30</v>
      </c>
      <c r="K6329">
        <v>1527</v>
      </c>
      <c r="L6329">
        <v>15</v>
      </c>
      <c r="M6329">
        <v>180.3</v>
      </c>
      <c r="N6329">
        <v>113.4</v>
      </c>
      <c r="O6329">
        <v>783.9</v>
      </c>
      <c r="Q6329">
        <v>1060</v>
      </c>
      <c r="R6329">
        <v>6</v>
      </c>
      <c r="S6329" t="s">
        <v>109</v>
      </c>
      <c r="T6329">
        <v>10</v>
      </c>
    </row>
    <row r="6330" spans="1:20">
      <c r="A6330" s="6">
        <v>6328</v>
      </c>
      <c r="B6330">
        <v>21203971</v>
      </c>
      <c r="D6330">
        <v>0.03</v>
      </c>
      <c r="E6330">
        <v>2.5999999999999999E-2</v>
      </c>
      <c r="H6330">
        <v>0</v>
      </c>
      <c r="I6330" s="7">
        <v>44475.646263807866</v>
      </c>
      <c r="J6330" t="s">
        <v>30</v>
      </c>
      <c r="K6330">
        <v>1562</v>
      </c>
      <c r="L6330">
        <v>19</v>
      </c>
      <c r="M6330">
        <v>195.1</v>
      </c>
      <c r="N6330">
        <v>119</v>
      </c>
      <c r="O6330">
        <v>996.5</v>
      </c>
      <c r="Q6330">
        <v>1051</v>
      </c>
      <c r="R6330">
        <v>6</v>
      </c>
      <c r="S6330" t="s">
        <v>109</v>
      </c>
      <c r="T6330">
        <v>13</v>
      </c>
    </row>
    <row r="6331" spans="1:20">
      <c r="A6331" s="6">
        <v>6329</v>
      </c>
      <c r="B6331">
        <v>21304099</v>
      </c>
      <c r="D6331">
        <v>1.2E-2</v>
      </c>
      <c r="E6331">
        <v>2.1000000000000001E-2</v>
      </c>
      <c r="H6331">
        <v>0</v>
      </c>
      <c r="I6331" s="7">
        <v>44475.646263807866</v>
      </c>
      <c r="J6331" t="s">
        <v>30</v>
      </c>
      <c r="K6331">
        <v>1530</v>
      </c>
      <c r="L6331">
        <v>15</v>
      </c>
      <c r="M6331">
        <v>192.3</v>
      </c>
      <c r="N6331">
        <v>124</v>
      </c>
      <c r="O6331">
        <v>1127.2</v>
      </c>
      <c r="Q6331">
        <v>928.9</v>
      </c>
      <c r="R6331">
        <v>6</v>
      </c>
      <c r="S6331" t="s">
        <v>109</v>
      </c>
      <c r="T6331">
        <v>12</v>
      </c>
    </row>
    <row r="6332" spans="1:20">
      <c r="A6332" s="6">
        <v>6330</v>
      </c>
      <c r="B6332">
        <v>21104092</v>
      </c>
      <c r="D6332">
        <v>5.0000000000000001E-3</v>
      </c>
      <c r="E6332">
        <v>1.9E-2</v>
      </c>
      <c r="H6332">
        <v>0</v>
      </c>
      <c r="I6332" s="7">
        <v>44475.646263807866</v>
      </c>
      <c r="J6332" t="s">
        <v>30</v>
      </c>
      <c r="K6332">
        <v>1609</v>
      </c>
      <c r="L6332">
        <v>18</v>
      </c>
      <c r="M6332">
        <v>201.6</v>
      </c>
      <c r="N6332">
        <v>59.6</v>
      </c>
      <c r="O6332">
        <v>1447.2</v>
      </c>
      <c r="Q6332">
        <v>1001</v>
      </c>
      <c r="R6332">
        <v>6</v>
      </c>
      <c r="S6332" t="s">
        <v>109</v>
      </c>
      <c r="T6332">
        <v>9</v>
      </c>
    </row>
    <row r="6333" spans="1:20">
      <c r="A6333" s="6">
        <v>6331</v>
      </c>
      <c r="B6333">
        <v>21304100</v>
      </c>
      <c r="D6333">
        <v>1.4999999999999999E-2</v>
      </c>
      <c r="E6333">
        <v>1.9E-2</v>
      </c>
      <c r="H6333">
        <v>0</v>
      </c>
      <c r="I6333" s="7">
        <v>44475.646263807866</v>
      </c>
      <c r="J6333" t="s">
        <v>30</v>
      </c>
      <c r="K6333">
        <v>1595</v>
      </c>
      <c r="L6333">
        <v>15</v>
      </c>
      <c r="M6333">
        <v>185.9</v>
      </c>
      <c r="N6333">
        <v>43.4</v>
      </c>
      <c r="O6333">
        <v>1125.0999999999999</v>
      </c>
      <c r="Q6333">
        <v>1060</v>
      </c>
      <c r="R6333">
        <v>6</v>
      </c>
      <c r="S6333" t="s">
        <v>109</v>
      </c>
      <c r="T6333">
        <v>12</v>
      </c>
    </row>
    <row r="6334" spans="1:20">
      <c r="A6334" s="6">
        <v>6332</v>
      </c>
      <c r="B6334">
        <v>21404133</v>
      </c>
      <c r="D6334">
        <v>3.2000000000000001E-2</v>
      </c>
      <c r="E6334">
        <v>2.9000000000000001E-2</v>
      </c>
      <c r="H6334">
        <v>0</v>
      </c>
      <c r="I6334" s="7">
        <v>44475.646263807866</v>
      </c>
      <c r="J6334" t="s">
        <v>30</v>
      </c>
      <c r="K6334">
        <v>1559</v>
      </c>
      <c r="L6334">
        <v>15</v>
      </c>
      <c r="M6334">
        <v>187.7</v>
      </c>
      <c r="N6334">
        <v>84.5</v>
      </c>
      <c r="O6334">
        <v>1005.6</v>
      </c>
      <c r="Q6334">
        <v>995.19999999999902</v>
      </c>
      <c r="R6334">
        <v>6</v>
      </c>
      <c r="S6334" t="s">
        <v>109</v>
      </c>
      <c r="T6334">
        <v>5</v>
      </c>
    </row>
    <row r="6335" spans="1:20">
      <c r="A6335" s="6">
        <v>6333</v>
      </c>
      <c r="B6335">
        <v>21304101</v>
      </c>
      <c r="D6335">
        <v>6.0999999999999999E-2</v>
      </c>
      <c r="E6335">
        <v>3.1E-2</v>
      </c>
      <c r="H6335">
        <v>0</v>
      </c>
      <c r="I6335" s="7">
        <v>44475.646263807866</v>
      </c>
      <c r="J6335" t="s">
        <v>30</v>
      </c>
      <c r="K6335">
        <v>1542</v>
      </c>
      <c r="L6335">
        <v>15</v>
      </c>
      <c r="M6335">
        <v>193.2</v>
      </c>
      <c r="N6335">
        <v>121</v>
      </c>
      <c r="O6335">
        <v>1110</v>
      </c>
      <c r="Q6335">
        <v>902.89997599999901</v>
      </c>
      <c r="R6335">
        <v>6</v>
      </c>
      <c r="S6335" t="s">
        <v>109</v>
      </c>
      <c r="T6335">
        <v>0</v>
      </c>
    </row>
    <row r="6336" spans="1:20">
      <c r="A6336" s="6">
        <v>6334</v>
      </c>
      <c r="B6336">
        <v>21404167</v>
      </c>
      <c r="D6336">
        <v>1.2999999999999999E-2</v>
      </c>
      <c r="E6336">
        <v>1.6E-2</v>
      </c>
      <c r="H6336">
        <v>0</v>
      </c>
      <c r="I6336" s="7">
        <v>44475.646263807866</v>
      </c>
      <c r="J6336" t="s">
        <v>30</v>
      </c>
      <c r="K6336">
        <v>1533</v>
      </c>
      <c r="L6336">
        <v>15</v>
      </c>
      <c r="M6336">
        <v>183.7</v>
      </c>
      <c r="O6336">
        <v>1566.7</v>
      </c>
      <c r="Q6336">
        <v>1177.4772949999999</v>
      </c>
      <c r="R6336">
        <v>6</v>
      </c>
      <c r="S6336" t="s">
        <v>109</v>
      </c>
      <c r="T6336">
        <v>16</v>
      </c>
    </row>
    <row r="6337" spans="1:20">
      <c r="A6337" s="6">
        <v>6335</v>
      </c>
      <c r="B6337">
        <v>21104128</v>
      </c>
      <c r="D6337">
        <v>7.0000000000000007E-2</v>
      </c>
      <c r="E6337">
        <v>1.4999999999999999E-2</v>
      </c>
      <c r="H6337">
        <v>0</v>
      </c>
      <c r="I6337" s="7">
        <v>44475.646263807866</v>
      </c>
      <c r="J6337" t="s">
        <v>30</v>
      </c>
      <c r="K6337">
        <v>1566</v>
      </c>
      <c r="L6337">
        <v>18</v>
      </c>
      <c r="M6337">
        <v>204.8</v>
      </c>
      <c r="N6337">
        <v>128</v>
      </c>
      <c r="O6337">
        <v>1324.7</v>
      </c>
      <c r="Q6337">
        <v>1209</v>
      </c>
      <c r="R6337">
        <v>6</v>
      </c>
      <c r="S6337" t="s">
        <v>109</v>
      </c>
      <c r="T6337">
        <v>0</v>
      </c>
    </row>
    <row r="6338" spans="1:20">
      <c r="A6338" s="6">
        <v>6336</v>
      </c>
      <c r="B6338">
        <v>21204011</v>
      </c>
      <c r="D6338">
        <v>2.9000000000000001E-2</v>
      </c>
      <c r="E6338">
        <v>1.4999999999999999E-2</v>
      </c>
      <c r="H6338">
        <v>0</v>
      </c>
      <c r="I6338" s="7">
        <v>44475.646263807866</v>
      </c>
      <c r="J6338" t="s">
        <v>30</v>
      </c>
      <c r="K6338">
        <v>1616</v>
      </c>
      <c r="L6338">
        <v>18</v>
      </c>
      <c r="M6338">
        <v>185.2</v>
      </c>
      <c r="N6338">
        <v>57.1</v>
      </c>
      <c r="O6338">
        <v>793</v>
      </c>
      <c r="Q6338">
        <v>942.8</v>
      </c>
      <c r="R6338">
        <v>6</v>
      </c>
      <c r="S6338" t="s">
        <v>109</v>
      </c>
      <c r="T6338">
        <v>6</v>
      </c>
    </row>
    <row r="6339" spans="1:20">
      <c r="A6339" s="6">
        <v>6337</v>
      </c>
      <c r="B6339">
        <v>21104129</v>
      </c>
      <c r="D6339">
        <v>3.5000000000000003E-2</v>
      </c>
      <c r="E6339">
        <v>1.7999999999999999E-2</v>
      </c>
      <c r="H6339">
        <v>0</v>
      </c>
      <c r="I6339" s="7">
        <v>44475.646263807866</v>
      </c>
      <c r="J6339" t="s">
        <v>30</v>
      </c>
      <c r="K6339">
        <v>1560</v>
      </c>
      <c r="L6339">
        <v>18</v>
      </c>
      <c r="M6339">
        <v>206.5</v>
      </c>
      <c r="N6339">
        <v>102.3</v>
      </c>
      <c r="O6339">
        <v>1321.6</v>
      </c>
      <c r="Q6339">
        <v>826.8</v>
      </c>
      <c r="R6339">
        <v>6</v>
      </c>
      <c r="S6339" t="s">
        <v>109</v>
      </c>
      <c r="T6339">
        <v>0</v>
      </c>
    </row>
    <row r="6340" spans="1:20">
      <c r="A6340" s="6">
        <v>6338</v>
      </c>
      <c r="B6340">
        <v>21204012</v>
      </c>
      <c r="D6340">
        <v>0.03</v>
      </c>
      <c r="E6340">
        <v>1.6E-2</v>
      </c>
      <c r="H6340">
        <v>0</v>
      </c>
      <c r="I6340" s="7">
        <v>44475.646263807866</v>
      </c>
      <c r="J6340" t="s">
        <v>30</v>
      </c>
      <c r="K6340">
        <v>1601</v>
      </c>
      <c r="L6340">
        <v>18</v>
      </c>
      <c r="M6340">
        <v>189.6</v>
      </c>
      <c r="N6340">
        <v>89.8</v>
      </c>
      <c r="O6340">
        <v>993.5</v>
      </c>
      <c r="Q6340">
        <v>892.19999999999902</v>
      </c>
      <c r="R6340">
        <v>6</v>
      </c>
      <c r="S6340" t="s">
        <v>109</v>
      </c>
      <c r="T6340">
        <v>6</v>
      </c>
    </row>
    <row r="6341" spans="1:20">
      <c r="A6341" s="6">
        <v>6339</v>
      </c>
      <c r="B6341">
        <v>21104130</v>
      </c>
      <c r="D6341">
        <v>7.4999999999999997E-2</v>
      </c>
      <c r="E6341">
        <v>1.7000000000000001E-2</v>
      </c>
      <c r="H6341">
        <v>0</v>
      </c>
      <c r="I6341" s="7">
        <v>44475.646263807866</v>
      </c>
      <c r="J6341" t="s">
        <v>30</v>
      </c>
      <c r="K6341">
        <v>1591</v>
      </c>
      <c r="L6341">
        <v>18</v>
      </c>
      <c r="M6341">
        <v>175.8</v>
      </c>
      <c r="N6341">
        <v>72.3</v>
      </c>
      <c r="O6341">
        <v>1092.7</v>
      </c>
      <c r="R6341">
        <v>6</v>
      </c>
      <c r="S6341" t="s">
        <v>109</v>
      </c>
      <c r="T6341">
        <v>0</v>
      </c>
    </row>
    <row r="6342" spans="1:20">
      <c r="A6342" s="6">
        <v>6340</v>
      </c>
      <c r="B6342">
        <v>21204013</v>
      </c>
      <c r="D6342">
        <v>4.8000000000000001E-2</v>
      </c>
      <c r="E6342">
        <v>1.6E-2</v>
      </c>
      <c r="H6342">
        <v>0</v>
      </c>
      <c r="I6342" s="7">
        <v>44475.646263807866</v>
      </c>
      <c r="J6342" t="s">
        <v>30</v>
      </c>
      <c r="K6342">
        <v>1564</v>
      </c>
      <c r="L6342">
        <v>18</v>
      </c>
      <c r="M6342">
        <v>201</v>
      </c>
      <c r="N6342">
        <v>131.9</v>
      </c>
      <c r="O6342">
        <v>1197</v>
      </c>
      <c r="Q6342">
        <v>885.3</v>
      </c>
      <c r="R6342">
        <v>6</v>
      </c>
      <c r="S6342" t="s">
        <v>109</v>
      </c>
      <c r="T6342">
        <v>0</v>
      </c>
    </row>
    <row r="6343" spans="1:20">
      <c r="A6343" s="6">
        <v>6341</v>
      </c>
      <c r="B6343">
        <v>21104131</v>
      </c>
      <c r="D6343">
        <v>4.8000000000000001E-2</v>
      </c>
      <c r="E6343">
        <v>1.6E-2</v>
      </c>
      <c r="H6343">
        <v>0</v>
      </c>
      <c r="I6343" s="7">
        <v>44475.646263807866</v>
      </c>
      <c r="J6343" t="s">
        <v>30</v>
      </c>
      <c r="K6343">
        <v>1558</v>
      </c>
      <c r="L6343">
        <v>18</v>
      </c>
      <c r="M6343">
        <v>192</v>
      </c>
      <c r="N6343">
        <v>117.2</v>
      </c>
      <c r="O6343">
        <v>969.2</v>
      </c>
      <c r="Q6343">
        <v>1250</v>
      </c>
      <c r="R6343">
        <v>6</v>
      </c>
      <c r="S6343" t="s">
        <v>109</v>
      </c>
      <c r="T6343">
        <v>0</v>
      </c>
    </row>
    <row r="6344" spans="1:20">
      <c r="A6344" s="6">
        <v>6342</v>
      </c>
      <c r="B6344">
        <v>21104132</v>
      </c>
      <c r="D6344">
        <v>2.8000000000000001E-2</v>
      </c>
      <c r="E6344">
        <v>1.7999999999999999E-2</v>
      </c>
      <c r="H6344">
        <v>0</v>
      </c>
      <c r="I6344" s="7">
        <v>44475.646263807866</v>
      </c>
      <c r="J6344" t="s">
        <v>30</v>
      </c>
      <c r="K6344">
        <v>1590</v>
      </c>
      <c r="L6344">
        <v>18</v>
      </c>
      <c r="M6344">
        <v>175.2</v>
      </c>
      <c r="N6344">
        <v>57.1</v>
      </c>
      <c r="O6344">
        <v>1315.5</v>
      </c>
      <c r="Q6344">
        <v>1086</v>
      </c>
      <c r="R6344">
        <v>6</v>
      </c>
      <c r="S6344" t="s">
        <v>109</v>
      </c>
      <c r="T6344">
        <v>6</v>
      </c>
    </row>
    <row r="6345" spans="1:20">
      <c r="A6345" s="6">
        <v>6343</v>
      </c>
      <c r="B6345">
        <v>21104133</v>
      </c>
      <c r="D6345">
        <v>2.8000000000000001E-2</v>
      </c>
      <c r="E6345">
        <v>1.7999999999999999E-2</v>
      </c>
      <c r="H6345">
        <v>0</v>
      </c>
      <c r="I6345" s="7">
        <v>44475.646263807866</v>
      </c>
      <c r="J6345" t="s">
        <v>30</v>
      </c>
      <c r="K6345">
        <v>1579</v>
      </c>
      <c r="L6345">
        <v>18</v>
      </c>
      <c r="M6345">
        <v>183.2</v>
      </c>
      <c r="N6345">
        <v>102.9</v>
      </c>
      <c r="O6345">
        <v>2629.1</v>
      </c>
      <c r="Q6345">
        <v>1096</v>
      </c>
      <c r="R6345">
        <v>6</v>
      </c>
      <c r="S6345" t="s">
        <v>109</v>
      </c>
      <c r="T6345">
        <v>6</v>
      </c>
    </row>
    <row r="6346" spans="1:20">
      <c r="A6346" s="6">
        <v>6344</v>
      </c>
      <c r="B6346">
        <v>21304145</v>
      </c>
      <c r="D6346">
        <v>3.5000000000000003E-2</v>
      </c>
      <c r="E6346">
        <v>1.7999999999999999E-2</v>
      </c>
      <c r="H6346">
        <v>0</v>
      </c>
      <c r="I6346" s="7">
        <v>44475.646263807866</v>
      </c>
      <c r="J6346" t="s">
        <v>30</v>
      </c>
      <c r="K6346">
        <v>1556</v>
      </c>
      <c r="L6346">
        <v>18</v>
      </c>
      <c r="M6346">
        <v>185.2</v>
      </c>
      <c r="N6346">
        <v>63.1</v>
      </c>
      <c r="O6346">
        <v>1203.0999999999999</v>
      </c>
      <c r="Q6346">
        <v>879.9</v>
      </c>
      <c r="R6346">
        <v>6</v>
      </c>
      <c r="S6346" t="s">
        <v>109</v>
      </c>
      <c r="T6346">
        <v>0</v>
      </c>
    </row>
    <row r="6347" spans="1:20">
      <c r="A6347" s="6">
        <v>6345</v>
      </c>
      <c r="B6347">
        <v>21404177</v>
      </c>
      <c r="D6347">
        <v>7.0000000000000007E-2</v>
      </c>
      <c r="E6347">
        <v>1.7999999999999999E-2</v>
      </c>
      <c r="H6347">
        <v>0</v>
      </c>
      <c r="I6347" s="7">
        <v>44475.646263807866</v>
      </c>
      <c r="J6347" t="s">
        <v>30</v>
      </c>
      <c r="K6347">
        <v>1556</v>
      </c>
      <c r="L6347">
        <v>18</v>
      </c>
      <c r="M6347">
        <v>187.4</v>
      </c>
      <c r="N6347">
        <v>151.69999999999999</v>
      </c>
      <c r="O6347">
        <v>1009.7</v>
      </c>
      <c r="Q6347">
        <v>1110</v>
      </c>
      <c r="R6347">
        <v>6</v>
      </c>
      <c r="S6347" t="s">
        <v>109</v>
      </c>
      <c r="T6347">
        <v>0</v>
      </c>
    </row>
    <row r="6348" spans="1:20">
      <c r="A6348" s="6">
        <v>6346</v>
      </c>
      <c r="B6348">
        <v>21104134</v>
      </c>
      <c r="D6348">
        <v>6.9000000000000006E-2</v>
      </c>
      <c r="E6348">
        <v>1.4E-2</v>
      </c>
      <c r="H6348">
        <v>0</v>
      </c>
      <c r="I6348" s="7">
        <v>44475.646263807866</v>
      </c>
      <c r="J6348" t="s">
        <v>30</v>
      </c>
      <c r="K6348">
        <v>1549</v>
      </c>
      <c r="L6348">
        <v>19</v>
      </c>
      <c r="M6348">
        <v>190.5</v>
      </c>
      <c r="N6348">
        <v>83.8</v>
      </c>
      <c r="O6348">
        <v>1092.7</v>
      </c>
      <c r="Q6348">
        <v>907.7</v>
      </c>
      <c r="R6348">
        <v>6</v>
      </c>
      <c r="S6348" t="s">
        <v>109</v>
      </c>
      <c r="T6348">
        <v>0</v>
      </c>
    </row>
    <row r="6349" spans="1:20">
      <c r="A6349" s="6">
        <v>6347</v>
      </c>
      <c r="B6349">
        <v>21304146</v>
      </c>
      <c r="D6349">
        <v>5.3999999999999999E-2</v>
      </c>
      <c r="E6349">
        <v>1.6E-2</v>
      </c>
      <c r="H6349">
        <v>0</v>
      </c>
      <c r="I6349" s="7">
        <v>44475.646263807866</v>
      </c>
      <c r="J6349" t="s">
        <v>30</v>
      </c>
      <c r="K6349">
        <v>1562</v>
      </c>
      <c r="L6349">
        <v>18</v>
      </c>
      <c r="M6349">
        <v>208.6</v>
      </c>
      <c r="N6349">
        <v>94</v>
      </c>
      <c r="O6349">
        <v>1027.9000000000001</v>
      </c>
      <c r="Q6349">
        <v>970.7</v>
      </c>
      <c r="R6349">
        <v>6</v>
      </c>
      <c r="S6349" t="s">
        <v>109</v>
      </c>
      <c r="T6349">
        <v>0</v>
      </c>
    </row>
    <row r="6350" spans="1:20">
      <c r="A6350" s="6">
        <v>6348</v>
      </c>
      <c r="B6350">
        <v>21204014</v>
      </c>
      <c r="D6350">
        <v>4.7E-2</v>
      </c>
      <c r="E6350">
        <v>2.1999999999999999E-2</v>
      </c>
      <c r="H6350">
        <v>0</v>
      </c>
      <c r="I6350" s="7">
        <v>44475.646263807866</v>
      </c>
      <c r="J6350" t="s">
        <v>30</v>
      </c>
      <c r="K6350">
        <v>1583</v>
      </c>
      <c r="L6350">
        <v>18</v>
      </c>
      <c r="M6350">
        <v>190</v>
      </c>
      <c r="N6350">
        <v>183.7</v>
      </c>
      <c r="O6350">
        <v>993.5</v>
      </c>
      <c r="Q6350">
        <v>831.8</v>
      </c>
      <c r="R6350">
        <v>6</v>
      </c>
      <c r="S6350" t="s">
        <v>109</v>
      </c>
      <c r="T6350">
        <v>5</v>
      </c>
    </row>
    <row r="6351" spans="1:20">
      <c r="A6351" s="6">
        <v>6349</v>
      </c>
      <c r="B6351">
        <v>21404178</v>
      </c>
      <c r="D6351">
        <v>1.4999999999999999E-2</v>
      </c>
      <c r="E6351">
        <v>2.1999999999999999E-2</v>
      </c>
      <c r="H6351">
        <v>0</v>
      </c>
      <c r="I6351" s="7">
        <v>44475.646263807866</v>
      </c>
      <c r="J6351" t="s">
        <v>30</v>
      </c>
      <c r="K6351">
        <v>1556</v>
      </c>
      <c r="L6351">
        <v>18</v>
      </c>
      <c r="M6351">
        <v>191.2</v>
      </c>
      <c r="O6351">
        <v>1216.3</v>
      </c>
      <c r="Q6351">
        <v>865.75336900000002</v>
      </c>
      <c r="R6351">
        <v>6</v>
      </c>
      <c r="S6351" t="s">
        <v>109</v>
      </c>
      <c r="T6351">
        <v>12</v>
      </c>
    </row>
    <row r="6352" spans="1:20">
      <c r="A6352" s="6">
        <v>6350</v>
      </c>
      <c r="B6352">
        <v>21104135</v>
      </c>
      <c r="D6352">
        <v>6.8000000000000005E-2</v>
      </c>
      <c r="E6352">
        <v>0.02</v>
      </c>
      <c r="H6352">
        <v>0</v>
      </c>
      <c r="I6352" s="7">
        <v>44475.646263807866</v>
      </c>
      <c r="J6352" t="s">
        <v>30</v>
      </c>
      <c r="K6352">
        <v>1577</v>
      </c>
      <c r="L6352">
        <v>18</v>
      </c>
      <c r="M6352">
        <v>188.1</v>
      </c>
      <c r="N6352">
        <v>135</v>
      </c>
      <c r="O6352">
        <v>1052.2</v>
      </c>
      <c r="Q6352">
        <v>894.6</v>
      </c>
      <c r="R6352">
        <v>6</v>
      </c>
      <c r="S6352" t="s">
        <v>109</v>
      </c>
      <c r="T6352">
        <v>0</v>
      </c>
    </row>
    <row r="6353" spans="1:20">
      <c r="A6353" s="6">
        <v>6351</v>
      </c>
      <c r="B6353">
        <v>21204015</v>
      </c>
      <c r="D6353">
        <v>4.8000000000000001E-2</v>
      </c>
      <c r="E6353">
        <v>1.6E-2</v>
      </c>
      <c r="H6353">
        <v>0</v>
      </c>
      <c r="I6353" s="7">
        <v>44475.646263807866</v>
      </c>
      <c r="J6353" t="s">
        <v>30</v>
      </c>
      <c r="K6353">
        <v>1586</v>
      </c>
      <c r="L6353">
        <v>19</v>
      </c>
      <c r="M6353">
        <v>192.9</v>
      </c>
      <c r="N6353">
        <v>61.7</v>
      </c>
      <c r="O6353">
        <v>994.5</v>
      </c>
      <c r="Q6353">
        <v>958.9</v>
      </c>
      <c r="R6353">
        <v>6</v>
      </c>
      <c r="S6353" t="s">
        <v>109</v>
      </c>
      <c r="T6353">
        <v>0</v>
      </c>
    </row>
    <row r="6354" spans="1:20">
      <c r="A6354" s="6">
        <v>6352</v>
      </c>
      <c r="B6354">
        <v>21404179</v>
      </c>
      <c r="D6354">
        <v>7.9000000000000001E-2</v>
      </c>
      <c r="E6354">
        <v>2.1000000000000001E-2</v>
      </c>
      <c r="H6354">
        <v>0</v>
      </c>
      <c r="I6354" s="7">
        <v>44475.646263807866</v>
      </c>
      <c r="J6354" t="s">
        <v>30</v>
      </c>
      <c r="K6354">
        <v>1564</v>
      </c>
      <c r="L6354">
        <v>20</v>
      </c>
      <c r="M6354">
        <v>184.5</v>
      </c>
      <c r="N6354">
        <v>127.2</v>
      </c>
      <c r="O6354">
        <v>1214.3</v>
      </c>
      <c r="Q6354">
        <v>1019.99999999999</v>
      </c>
      <c r="R6354">
        <v>6</v>
      </c>
      <c r="S6354" t="s">
        <v>109</v>
      </c>
      <c r="T6354">
        <v>0</v>
      </c>
    </row>
    <row r="6355" spans="1:20">
      <c r="A6355" s="6">
        <v>6353</v>
      </c>
      <c r="B6355">
        <v>21104136</v>
      </c>
      <c r="D6355">
        <v>7.1999999999999995E-2</v>
      </c>
      <c r="E6355">
        <v>1.4E-2</v>
      </c>
      <c r="H6355">
        <v>0</v>
      </c>
      <c r="I6355" s="7">
        <v>44475.646263807866</v>
      </c>
      <c r="J6355" t="s">
        <v>30</v>
      </c>
      <c r="K6355">
        <v>1558</v>
      </c>
      <c r="L6355">
        <v>19</v>
      </c>
      <c r="M6355">
        <v>184.6</v>
      </c>
      <c r="N6355">
        <v>156.6</v>
      </c>
      <c r="O6355">
        <v>1313.5</v>
      </c>
      <c r="Q6355">
        <v>761.9</v>
      </c>
      <c r="R6355">
        <v>6</v>
      </c>
      <c r="S6355" t="s">
        <v>109</v>
      </c>
      <c r="T6355">
        <v>0</v>
      </c>
    </row>
    <row r="6356" spans="1:20">
      <c r="A6356" s="6">
        <v>6354</v>
      </c>
      <c r="B6356">
        <v>21204016</v>
      </c>
      <c r="D6356">
        <v>0.08</v>
      </c>
      <c r="E6356">
        <v>1.2999999999999999E-2</v>
      </c>
      <c r="H6356">
        <v>0</v>
      </c>
      <c r="I6356" s="7">
        <v>44475.646263807866</v>
      </c>
      <c r="J6356" t="s">
        <v>30</v>
      </c>
      <c r="K6356">
        <v>1564</v>
      </c>
      <c r="L6356">
        <v>18</v>
      </c>
      <c r="M6356">
        <v>185.5</v>
      </c>
      <c r="N6356">
        <v>90.3</v>
      </c>
      <c r="O6356">
        <v>994.5</v>
      </c>
      <c r="Q6356">
        <v>951.19999999999902</v>
      </c>
      <c r="R6356">
        <v>6</v>
      </c>
      <c r="S6356" t="s">
        <v>109</v>
      </c>
      <c r="T6356">
        <v>0</v>
      </c>
    </row>
    <row r="6357" spans="1:20">
      <c r="A6357" s="6">
        <v>6355</v>
      </c>
      <c r="B6357">
        <v>21404180</v>
      </c>
      <c r="D6357">
        <v>0.04</v>
      </c>
      <c r="E6357">
        <v>2.1000000000000001E-2</v>
      </c>
      <c r="H6357">
        <v>0</v>
      </c>
      <c r="I6357" s="7">
        <v>44475.646263807866</v>
      </c>
      <c r="J6357" t="s">
        <v>30</v>
      </c>
      <c r="K6357">
        <v>1576</v>
      </c>
      <c r="L6357">
        <v>18</v>
      </c>
      <c r="M6357">
        <v>194.2</v>
      </c>
      <c r="N6357">
        <v>94.1</v>
      </c>
      <c r="O6357">
        <v>829.4</v>
      </c>
      <c r="Q6357">
        <v>932.19999999999902</v>
      </c>
      <c r="R6357">
        <v>6</v>
      </c>
      <c r="S6357" t="s">
        <v>109</v>
      </c>
      <c r="T6357">
        <v>0</v>
      </c>
    </row>
    <row r="6358" spans="1:20">
      <c r="A6358" s="6">
        <v>6356</v>
      </c>
      <c r="B6358">
        <v>21104137</v>
      </c>
      <c r="D6358">
        <v>7.9000000000000001E-2</v>
      </c>
      <c r="E6358">
        <v>1.9E-2</v>
      </c>
      <c r="H6358">
        <v>0</v>
      </c>
      <c r="I6358" s="7">
        <v>44475.646263807866</v>
      </c>
      <c r="J6358" t="s">
        <v>30</v>
      </c>
      <c r="K6358">
        <v>1565</v>
      </c>
      <c r="L6358">
        <v>18</v>
      </c>
      <c r="M6358">
        <v>103.5</v>
      </c>
      <c r="N6358">
        <v>148.69999999999999</v>
      </c>
      <c r="O6358">
        <v>1090.7</v>
      </c>
      <c r="Q6358">
        <v>758.3</v>
      </c>
      <c r="R6358">
        <v>6</v>
      </c>
      <c r="S6358" t="s">
        <v>109</v>
      </c>
      <c r="T6358">
        <v>0</v>
      </c>
    </row>
    <row r="6359" spans="1:20">
      <c r="A6359" s="6">
        <v>6357</v>
      </c>
      <c r="B6359">
        <v>21304152</v>
      </c>
      <c r="D6359">
        <v>4.8000000000000001E-2</v>
      </c>
      <c r="E6359">
        <v>2.7E-2</v>
      </c>
      <c r="H6359">
        <v>0</v>
      </c>
      <c r="I6359" s="7">
        <v>44475.646263807866</v>
      </c>
      <c r="J6359" t="s">
        <v>30</v>
      </c>
      <c r="K6359">
        <v>1535</v>
      </c>
      <c r="L6359">
        <v>20</v>
      </c>
      <c r="M6359">
        <v>180.6</v>
      </c>
      <c r="N6359">
        <v>195.5</v>
      </c>
      <c r="O6359">
        <v>932.7</v>
      </c>
      <c r="Q6359">
        <v>959.8</v>
      </c>
      <c r="R6359">
        <v>6</v>
      </c>
      <c r="S6359" t="s">
        <v>109</v>
      </c>
      <c r="T6359">
        <v>5</v>
      </c>
    </row>
    <row r="6360" spans="1:20">
      <c r="A6360" s="6">
        <v>6358</v>
      </c>
      <c r="B6360">
        <v>21204020</v>
      </c>
      <c r="D6360">
        <v>5.8000000000000003E-2</v>
      </c>
      <c r="E6360">
        <v>2.5999999999999999E-2</v>
      </c>
      <c r="H6360">
        <v>0</v>
      </c>
      <c r="I6360" s="7">
        <v>44475.646263807866</v>
      </c>
      <c r="J6360" t="s">
        <v>30</v>
      </c>
      <c r="K6360">
        <v>1547</v>
      </c>
      <c r="L6360">
        <v>18</v>
      </c>
      <c r="M6360">
        <v>194.3</v>
      </c>
      <c r="N6360">
        <v>55.9</v>
      </c>
      <c r="O6360">
        <v>991.5</v>
      </c>
      <c r="Q6360">
        <v>936.7</v>
      </c>
      <c r="R6360">
        <v>6</v>
      </c>
      <c r="S6360" t="s">
        <v>109</v>
      </c>
      <c r="T6360">
        <v>0</v>
      </c>
    </row>
    <row r="6361" spans="1:20">
      <c r="A6361" s="6">
        <v>6359</v>
      </c>
      <c r="B6361">
        <v>21404187</v>
      </c>
      <c r="D6361">
        <v>2.5000000000000001E-2</v>
      </c>
      <c r="E6361">
        <v>2.5999999999999999E-2</v>
      </c>
      <c r="H6361">
        <v>0</v>
      </c>
      <c r="I6361" s="7">
        <v>44475.646263807866</v>
      </c>
      <c r="J6361" t="s">
        <v>30</v>
      </c>
      <c r="K6361">
        <v>1555</v>
      </c>
      <c r="L6361">
        <v>20</v>
      </c>
      <c r="M6361">
        <v>187.2</v>
      </c>
      <c r="N6361">
        <v>96.8</v>
      </c>
      <c r="O6361">
        <v>1011.7</v>
      </c>
      <c r="Q6361">
        <v>1320</v>
      </c>
      <c r="R6361">
        <v>6</v>
      </c>
      <c r="S6361" t="s">
        <v>109</v>
      </c>
      <c r="T6361">
        <v>13</v>
      </c>
    </row>
    <row r="6362" spans="1:20">
      <c r="A6362" s="6">
        <v>6360</v>
      </c>
      <c r="B6362">
        <v>21304155</v>
      </c>
      <c r="D6362">
        <v>2.4E-2</v>
      </c>
      <c r="E6362">
        <v>0.03</v>
      </c>
      <c r="H6362">
        <v>0</v>
      </c>
      <c r="I6362" s="7">
        <v>44475.646263807866</v>
      </c>
      <c r="J6362" t="s">
        <v>30</v>
      </c>
      <c r="K6362">
        <v>1565</v>
      </c>
      <c r="L6362">
        <v>20</v>
      </c>
      <c r="M6362">
        <v>195.8</v>
      </c>
      <c r="N6362">
        <v>97.9</v>
      </c>
      <c r="O6362">
        <v>1024.9000000000001</v>
      </c>
      <c r="Q6362">
        <v>1019.99999999999</v>
      </c>
      <c r="R6362">
        <v>6</v>
      </c>
      <c r="S6362" t="s">
        <v>109</v>
      </c>
      <c r="T6362">
        <v>13</v>
      </c>
    </row>
    <row r="6363" spans="1:20">
      <c r="A6363" s="6">
        <v>6361</v>
      </c>
      <c r="B6363">
        <v>21304154</v>
      </c>
      <c r="D6363">
        <v>0.04</v>
      </c>
      <c r="E6363">
        <v>3.2000000000000001E-2</v>
      </c>
      <c r="H6363">
        <v>0</v>
      </c>
      <c r="I6363" s="7">
        <v>44475.646263807866</v>
      </c>
      <c r="J6363" t="s">
        <v>30</v>
      </c>
      <c r="K6363">
        <v>1531</v>
      </c>
      <c r="L6363">
        <v>18</v>
      </c>
      <c r="M6363">
        <v>203</v>
      </c>
      <c r="N6363">
        <v>75.8</v>
      </c>
      <c r="O6363">
        <v>985.4</v>
      </c>
      <c r="Q6363">
        <v>819.3</v>
      </c>
      <c r="R6363">
        <v>6</v>
      </c>
      <c r="S6363" t="s">
        <v>109</v>
      </c>
      <c r="T6363">
        <v>11</v>
      </c>
    </row>
    <row r="6364" spans="1:20">
      <c r="A6364" s="6">
        <v>6362</v>
      </c>
      <c r="B6364">
        <v>21304153</v>
      </c>
      <c r="D6364">
        <v>5.5E-2</v>
      </c>
      <c r="E6364">
        <v>2.4E-2</v>
      </c>
      <c r="H6364">
        <v>0</v>
      </c>
      <c r="I6364" s="7">
        <v>44475.646263807866</v>
      </c>
      <c r="J6364" t="s">
        <v>30</v>
      </c>
      <c r="K6364">
        <v>1546</v>
      </c>
      <c r="L6364">
        <v>20</v>
      </c>
      <c r="M6364">
        <v>206.6</v>
      </c>
      <c r="N6364">
        <v>113.3</v>
      </c>
      <c r="O6364">
        <v>1018.8</v>
      </c>
      <c r="Q6364">
        <v>889.9</v>
      </c>
      <c r="R6364">
        <v>6</v>
      </c>
      <c r="S6364" t="s">
        <v>109</v>
      </c>
      <c r="T6364">
        <v>0</v>
      </c>
    </row>
    <row r="6365" spans="1:20">
      <c r="A6365" s="6">
        <v>6363</v>
      </c>
      <c r="B6365">
        <v>21204023</v>
      </c>
      <c r="D6365">
        <v>7.9000000000000001E-2</v>
      </c>
      <c r="E6365">
        <v>2.8000000000000001E-2</v>
      </c>
      <c r="H6365">
        <v>0</v>
      </c>
      <c r="I6365" s="7">
        <v>44475.646263807866</v>
      </c>
      <c r="J6365" t="s">
        <v>30</v>
      </c>
      <c r="K6365">
        <v>1575</v>
      </c>
      <c r="L6365">
        <v>18</v>
      </c>
      <c r="M6365">
        <v>195.9</v>
      </c>
      <c r="N6365">
        <v>160.6</v>
      </c>
      <c r="O6365">
        <v>993.5</v>
      </c>
      <c r="Q6365">
        <v>1281</v>
      </c>
      <c r="R6365">
        <v>6</v>
      </c>
      <c r="S6365" t="s">
        <v>109</v>
      </c>
      <c r="T6365">
        <v>0</v>
      </c>
    </row>
    <row r="6366" spans="1:20">
      <c r="A6366" s="6">
        <v>6364</v>
      </c>
      <c r="B6366">
        <v>21204021</v>
      </c>
      <c r="D6366">
        <v>4.3999999999999997E-2</v>
      </c>
      <c r="E6366">
        <v>2.4E-2</v>
      </c>
      <c r="H6366">
        <v>0</v>
      </c>
      <c r="I6366" s="7">
        <v>44475.646263807866</v>
      </c>
      <c r="J6366" t="s">
        <v>30</v>
      </c>
      <c r="K6366">
        <v>1602</v>
      </c>
      <c r="L6366">
        <v>18</v>
      </c>
      <c r="M6366">
        <v>202.6</v>
      </c>
      <c r="N6366">
        <v>41.5</v>
      </c>
      <c r="O6366">
        <v>995.5</v>
      </c>
      <c r="Q6366">
        <v>860.9</v>
      </c>
      <c r="R6366">
        <v>6</v>
      </c>
      <c r="S6366" t="s">
        <v>109</v>
      </c>
      <c r="T6366">
        <v>5</v>
      </c>
    </row>
    <row r="6367" spans="1:20">
      <c r="A6367" s="6">
        <v>6365</v>
      </c>
      <c r="B6367">
        <v>21104144</v>
      </c>
      <c r="D6367">
        <v>0.01</v>
      </c>
      <c r="E6367">
        <v>1.7999999999999999E-2</v>
      </c>
      <c r="H6367">
        <v>0</v>
      </c>
      <c r="I6367" s="7">
        <v>44475.646263807866</v>
      </c>
      <c r="J6367" t="s">
        <v>30</v>
      </c>
      <c r="K6367">
        <v>1592</v>
      </c>
      <c r="L6367">
        <v>18</v>
      </c>
      <c r="M6367">
        <v>201.9</v>
      </c>
      <c r="N6367">
        <v>81.3</v>
      </c>
      <c r="O6367">
        <v>866.9</v>
      </c>
      <c r="Q6367">
        <v>1005</v>
      </c>
      <c r="R6367">
        <v>6</v>
      </c>
      <c r="S6367" t="s">
        <v>109</v>
      </c>
      <c r="T6367">
        <v>9</v>
      </c>
    </row>
    <row r="6368" spans="1:20">
      <c r="A6368" s="6">
        <v>6366</v>
      </c>
      <c r="B6368">
        <v>21104143</v>
      </c>
      <c r="D6368">
        <v>0.04</v>
      </c>
      <c r="E6368">
        <v>2.1000000000000001E-2</v>
      </c>
      <c r="H6368">
        <v>0</v>
      </c>
      <c r="I6368" s="7">
        <v>44475.646263807866</v>
      </c>
      <c r="J6368" t="s">
        <v>30</v>
      </c>
      <c r="K6368">
        <v>1599</v>
      </c>
      <c r="L6368">
        <v>18</v>
      </c>
      <c r="M6368">
        <v>198.4</v>
      </c>
      <c r="N6368">
        <v>65.2</v>
      </c>
      <c r="O6368">
        <v>866.9</v>
      </c>
      <c r="Q6368">
        <v>891.2</v>
      </c>
      <c r="R6368">
        <v>6</v>
      </c>
      <c r="S6368" t="s">
        <v>109</v>
      </c>
      <c r="T6368">
        <v>0</v>
      </c>
    </row>
    <row r="6369" spans="1:20">
      <c r="A6369" s="6">
        <v>6367</v>
      </c>
      <c r="B6369">
        <v>21103677</v>
      </c>
      <c r="D6369">
        <v>2.9000000000000001E-2</v>
      </c>
      <c r="E6369">
        <v>1.9E-2</v>
      </c>
      <c r="H6369">
        <v>0</v>
      </c>
      <c r="I6369" s="7">
        <v>44475.646263807866</v>
      </c>
      <c r="J6369" t="s">
        <v>30</v>
      </c>
      <c r="K6369">
        <v>1573</v>
      </c>
      <c r="L6369">
        <v>17</v>
      </c>
      <c r="M6369">
        <v>200.4</v>
      </c>
      <c r="N6369">
        <v>134.30000000000001</v>
      </c>
      <c r="O6369">
        <v>1090.7</v>
      </c>
      <c r="Q6369">
        <v>1171</v>
      </c>
      <c r="R6369">
        <v>6</v>
      </c>
      <c r="S6369" t="s">
        <v>109</v>
      </c>
      <c r="T6369">
        <v>6</v>
      </c>
    </row>
    <row r="6370" spans="1:20">
      <c r="A6370" s="6">
        <v>6368</v>
      </c>
      <c r="B6370">
        <v>21203581</v>
      </c>
      <c r="D6370">
        <v>8.2000000000000003E-2</v>
      </c>
      <c r="E6370">
        <v>2.1999999999999999E-2</v>
      </c>
      <c r="H6370">
        <v>0</v>
      </c>
      <c r="I6370" s="7">
        <v>44475.646263807866</v>
      </c>
      <c r="J6370" t="s">
        <v>30</v>
      </c>
      <c r="K6370">
        <v>1585</v>
      </c>
      <c r="L6370">
        <v>18</v>
      </c>
      <c r="M6370">
        <v>182.1</v>
      </c>
      <c r="N6370">
        <v>92.7</v>
      </c>
      <c r="O6370">
        <v>767.7</v>
      </c>
      <c r="Q6370">
        <v>947</v>
      </c>
      <c r="R6370">
        <v>6</v>
      </c>
      <c r="S6370" t="s">
        <v>109</v>
      </c>
      <c r="T6370">
        <v>0</v>
      </c>
    </row>
    <row r="6371" spans="1:20">
      <c r="A6371" s="6">
        <v>6369</v>
      </c>
      <c r="B6371">
        <v>21403710</v>
      </c>
      <c r="D6371">
        <v>7.0999999999999994E-2</v>
      </c>
      <c r="E6371">
        <v>0.02</v>
      </c>
      <c r="H6371">
        <v>0</v>
      </c>
      <c r="I6371" s="7">
        <v>44475.646263807866</v>
      </c>
      <c r="J6371" t="s">
        <v>30</v>
      </c>
      <c r="K6371">
        <v>1605</v>
      </c>
      <c r="L6371">
        <v>20</v>
      </c>
      <c r="M6371">
        <v>187.7</v>
      </c>
      <c r="N6371">
        <v>94.9</v>
      </c>
      <c r="O6371">
        <v>1212.2</v>
      </c>
      <c r="Q6371">
        <v>1300</v>
      </c>
      <c r="R6371">
        <v>6</v>
      </c>
      <c r="S6371" t="s">
        <v>109</v>
      </c>
      <c r="T6371">
        <v>0</v>
      </c>
    </row>
    <row r="6372" spans="1:20">
      <c r="A6372" s="6">
        <v>6370</v>
      </c>
      <c r="B6372">
        <v>21403712</v>
      </c>
      <c r="D6372">
        <v>8.1000000000000003E-2</v>
      </c>
      <c r="E6372">
        <v>0.02</v>
      </c>
      <c r="H6372">
        <v>0</v>
      </c>
      <c r="I6372" s="7">
        <v>44475.646263807866</v>
      </c>
      <c r="J6372" t="s">
        <v>30</v>
      </c>
      <c r="K6372">
        <v>1580</v>
      </c>
      <c r="L6372">
        <v>18</v>
      </c>
      <c r="M6372">
        <v>179.8</v>
      </c>
      <c r="N6372">
        <v>144.5</v>
      </c>
      <c r="O6372">
        <v>1227.4000000000001</v>
      </c>
      <c r="Q6372">
        <v>1080</v>
      </c>
      <c r="R6372">
        <v>6</v>
      </c>
      <c r="S6372" t="s">
        <v>109</v>
      </c>
      <c r="T6372">
        <v>0</v>
      </c>
    </row>
    <row r="6373" spans="1:20">
      <c r="A6373" s="6">
        <v>6371</v>
      </c>
      <c r="B6373">
        <v>21303665</v>
      </c>
      <c r="D6373">
        <v>4.5999999999999999E-2</v>
      </c>
      <c r="E6373">
        <v>2.8000000000000001E-2</v>
      </c>
      <c r="H6373">
        <v>0</v>
      </c>
      <c r="I6373" s="7">
        <v>44475.646263807866</v>
      </c>
      <c r="J6373" t="s">
        <v>30</v>
      </c>
      <c r="K6373">
        <v>1544</v>
      </c>
      <c r="L6373">
        <v>19</v>
      </c>
      <c r="M6373">
        <v>187.8</v>
      </c>
      <c r="N6373">
        <v>113.4</v>
      </c>
      <c r="O6373">
        <v>1125.0999999999999</v>
      </c>
      <c r="Q6373">
        <v>812</v>
      </c>
      <c r="R6373">
        <v>6</v>
      </c>
      <c r="S6373" t="s">
        <v>109</v>
      </c>
      <c r="T6373">
        <v>5</v>
      </c>
    </row>
    <row r="6374" spans="1:20">
      <c r="A6374" s="6">
        <v>6372</v>
      </c>
      <c r="B6374">
        <v>21403713</v>
      </c>
      <c r="D6374">
        <v>4.3999999999999997E-2</v>
      </c>
      <c r="E6374">
        <v>0.02</v>
      </c>
      <c r="H6374">
        <v>0</v>
      </c>
      <c r="I6374" s="7">
        <v>44475.646263807866</v>
      </c>
      <c r="J6374" t="s">
        <v>30</v>
      </c>
      <c r="K6374">
        <v>1577</v>
      </c>
      <c r="L6374">
        <v>20</v>
      </c>
      <c r="M6374">
        <v>191.5</v>
      </c>
      <c r="N6374">
        <v>59.1</v>
      </c>
      <c r="O6374">
        <v>1210.2</v>
      </c>
      <c r="Q6374">
        <v>1110</v>
      </c>
      <c r="R6374">
        <v>6</v>
      </c>
      <c r="S6374" t="s">
        <v>109</v>
      </c>
      <c r="T6374">
        <v>0</v>
      </c>
    </row>
    <row r="6375" spans="1:20">
      <c r="A6375" s="6">
        <v>6373</v>
      </c>
      <c r="B6375">
        <v>21403714</v>
      </c>
      <c r="D6375">
        <v>6.4000000000000001E-2</v>
      </c>
      <c r="E6375">
        <v>1.7999999999999999E-2</v>
      </c>
      <c r="H6375">
        <v>0</v>
      </c>
      <c r="I6375" s="7">
        <v>44475.646263807866</v>
      </c>
      <c r="J6375" t="s">
        <v>30</v>
      </c>
      <c r="K6375">
        <v>1592</v>
      </c>
      <c r="L6375">
        <v>18</v>
      </c>
      <c r="M6375">
        <v>183.9</v>
      </c>
      <c r="N6375">
        <v>86.1</v>
      </c>
      <c r="O6375">
        <v>1212.2</v>
      </c>
      <c r="Q6375">
        <v>1150</v>
      </c>
      <c r="R6375">
        <v>6</v>
      </c>
      <c r="S6375" t="s">
        <v>109</v>
      </c>
      <c r="T6375">
        <v>0</v>
      </c>
    </row>
    <row r="6376" spans="1:20">
      <c r="A6376" s="6">
        <v>6374</v>
      </c>
      <c r="B6376">
        <v>21403722</v>
      </c>
      <c r="D6376">
        <v>0.05</v>
      </c>
      <c r="E6376">
        <v>0.02</v>
      </c>
      <c r="H6376">
        <v>0</v>
      </c>
      <c r="I6376" s="7">
        <v>44475.646263807866</v>
      </c>
      <c r="J6376" t="s">
        <v>30</v>
      </c>
      <c r="K6376">
        <v>1591</v>
      </c>
      <c r="L6376">
        <v>18</v>
      </c>
      <c r="M6376">
        <v>192.4</v>
      </c>
      <c r="N6376">
        <v>102.8</v>
      </c>
      <c r="O6376">
        <v>1240.5999999999999</v>
      </c>
      <c r="Q6376">
        <v>1130</v>
      </c>
      <c r="R6376">
        <v>6</v>
      </c>
      <c r="S6376" t="s">
        <v>109</v>
      </c>
      <c r="T6376">
        <v>0</v>
      </c>
    </row>
    <row r="6377" spans="1:20">
      <c r="A6377" s="6">
        <v>6375</v>
      </c>
      <c r="B6377">
        <v>21303675</v>
      </c>
      <c r="D6377">
        <v>0.108</v>
      </c>
      <c r="E6377">
        <v>1.7000000000000001E-2</v>
      </c>
      <c r="H6377">
        <v>0</v>
      </c>
      <c r="I6377" s="7">
        <v>44475.646263807866</v>
      </c>
      <c r="J6377" t="s">
        <v>30</v>
      </c>
      <c r="K6377">
        <v>1556</v>
      </c>
      <c r="L6377">
        <v>20</v>
      </c>
      <c r="M6377">
        <v>176.3</v>
      </c>
      <c r="N6377">
        <v>104.3</v>
      </c>
      <c r="O6377">
        <v>931.7</v>
      </c>
      <c r="Q6377">
        <v>1010</v>
      </c>
      <c r="R6377">
        <v>6</v>
      </c>
      <c r="S6377" t="s">
        <v>109</v>
      </c>
      <c r="T6377">
        <v>0</v>
      </c>
    </row>
    <row r="6378" spans="1:20">
      <c r="A6378" s="6">
        <v>6376</v>
      </c>
      <c r="B6378">
        <v>21403723</v>
      </c>
      <c r="D6378">
        <v>7.0000000000000007E-2</v>
      </c>
      <c r="E6378">
        <v>1.7999999999999999E-2</v>
      </c>
      <c r="H6378">
        <v>0</v>
      </c>
      <c r="I6378" s="7">
        <v>44475.646263807866</v>
      </c>
      <c r="J6378" t="s">
        <v>30</v>
      </c>
      <c r="K6378">
        <v>1585</v>
      </c>
      <c r="L6378">
        <v>20</v>
      </c>
      <c r="M6378">
        <v>183.1</v>
      </c>
      <c r="N6378">
        <v>99.8</v>
      </c>
      <c r="O6378">
        <v>1972.8</v>
      </c>
      <c r="Q6378">
        <v>900.6</v>
      </c>
      <c r="R6378">
        <v>6</v>
      </c>
      <c r="S6378" t="s">
        <v>109</v>
      </c>
      <c r="T6378">
        <v>0</v>
      </c>
    </row>
    <row r="6379" spans="1:20">
      <c r="A6379" s="6">
        <v>6377</v>
      </c>
      <c r="B6379">
        <v>21303676</v>
      </c>
      <c r="D6379">
        <v>6.3E-2</v>
      </c>
      <c r="E6379">
        <v>1.6E-2</v>
      </c>
      <c r="H6379">
        <v>0</v>
      </c>
      <c r="I6379" s="7">
        <v>44475.646263807866</v>
      </c>
      <c r="J6379" t="s">
        <v>30</v>
      </c>
      <c r="K6379">
        <v>1550</v>
      </c>
      <c r="L6379">
        <v>18</v>
      </c>
      <c r="M6379">
        <v>176.5</v>
      </c>
      <c r="N6379">
        <v>155.6</v>
      </c>
      <c r="O6379">
        <v>1315.5</v>
      </c>
      <c r="Q6379">
        <v>1203.9000000000001</v>
      </c>
      <c r="R6379">
        <v>6</v>
      </c>
      <c r="S6379" t="s">
        <v>109</v>
      </c>
      <c r="T6379">
        <v>0</v>
      </c>
    </row>
    <row r="6380" spans="1:20">
      <c r="A6380" s="6">
        <v>6378</v>
      </c>
      <c r="B6380">
        <v>21403724</v>
      </c>
      <c r="D6380">
        <v>7.0000000000000007E-2</v>
      </c>
      <c r="E6380">
        <v>1.6E-2</v>
      </c>
      <c r="H6380">
        <v>0</v>
      </c>
      <c r="I6380" s="7">
        <v>44475.646263807866</v>
      </c>
      <c r="J6380" t="s">
        <v>30</v>
      </c>
      <c r="K6380">
        <v>1546</v>
      </c>
      <c r="L6380">
        <v>20</v>
      </c>
      <c r="M6380">
        <v>181.1</v>
      </c>
      <c r="N6380">
        <v>124.6</v>
      </c>
      <c r="O6380">
        <v>1010.7</v>
      </c>
      <c r="Q6380">
        <v>984</v>
      </c>
      <c r="R6380">
        <v>6</v>
      </c>
      <c r="S6380" t="s">
        <v>109</v>
      </c>
      <c r="T6380">
        <v>0</v>
      </c>
    </row>
    <row r="6381" spans="1:20">
      <c r="A6381" s="6">
        <v>6379</v>
      </c>
      <c r="B6381">
        <v>21303677</v>
      </c>
      <c r="D6381">
        <v>2.9000000000000001E-2</v>
      </c>
      <c r="E6381">
        <v>1.7000000000000001E-2</v>
      </c>
      <c r="H6381">
        <v>0</v>
      </c>
      <c r="I6381" s="7">
        <v>44475.646263807866</v>
      </c>
      <c r="J6381" t="s">
        <v>30</v>
      </c>
      <c r="K6381">
        <v>1546</v>
      </c>
      <c r="L6381">
        <v>18</v>
      </c>
      <c r="M6381">
        <v>209.5</v>
      </c>
      <c r="N6381">
        <v>91.6</v>
      </c>
      <c r="O6381">
        <v>1131.2</v>
      </c>
      <c r="Q6381">
        <v>1040</v>
      </c>
      <c r="R6381">
        <v>6</v>
      </c>
      <c r="S6381" t="s">
        <v>109</v>
      </c>
      <c r="T6381">
        <v>6</v>
      </c>
    </row>
    <row r="6382" spans="1:20">
      <c r="A6382" s="6">
        <v>6380</v>
      </c>
      <c r="B6382">
        <v>21203596</v>
      </c>
      <c r="D6382">
        <v>2.4E-2</v>
      </c>
      <c r="E6382">
        <v>1.6E-2</v>
      </c>
      <c r="H6382">
        <v>0</v>
      </c>
      <c r="I6382" s="7">
        <v>44475.646263807866</v>
      </c>
      <c r="J6382" t="s">
        <v>30</v>
      </c>
      <c r="K6382">
        <v>1604</v>
      </c>
      <c r="L6382">
        <v>20</v>
      </c>
      <c r="M6382">
        <v>182</v>
      </c>
      <c r="N6382">
        <v>186.9</v>
      </c>
      <c r="O6382">
        <v>996.5</v>
      </c>
      <c r="Q6382">
        <v>925</v>
      </c>
      <c r="R6382">
        <v>6</v>
      </c>
      <c r="S6382" t="s">
        <v>109</v>
      </c>
      <c r="T6382">
        <v>7</v>
      </c>
    </row>
    <row r="6383" spans="1:20">
      <c r="A6383" s="6">
        <v>6381</v>
      </c>
      <c r="B6383">
        <v>21103693</v>
      </c>
      <c r="D6383">
        <v>6.5000000000000002E-2</v>
      </c>
      <c r="E6383">
        <v>1.4999999999999999E-2</v>
      </c>
      <c r="H6383">
        <v>0</v>
      </c>
      <c r="I6383" s="7">
        <v>44475.646263807866</v>
      </c>
      <c r="J6383" t="s">
        <v>30</v>
      </c>
      <c r="K6383">
        <v>1556</v>
      </c>
      <c r="L6383">
        <v>18</v>
      </c>
      <c r="M6383">
        <v>219.6</v>
      </c>
      <c r="N6383">
        <v>154.5</v>
      </c>
      <c r="O6383">
        <v>1193</v>
      </c>
      <c r="Q6383">
        <v>1016</v>
      </c>
      <c r="R6383">
        <v>6</v>
      </c>
      <c r="S6383" t="s">
        <v>109</v>
      </c>
      <c r="T6383">
        <v>0</v>
      </c>
    </row>
    <row r="6384" spans="1:20">
      <c r="A6384" s="6">
        <v>6382</v>
      </c>
      <c r="B6384">
        <v>21103694</v>
      </c>
      <c r="D6384">
        <v>4.5999999999999999E-2</v>
      </c>
      <c r="E6384">
        <v>1.6E-2</v>
      </c>
      <c r="H6384">
        <v>0</v>
      </c>
      <c r="I6384" s="7">
        <v>44475.646263807866</v>
      </c>
      <c r="J6384" t="s">
        <v>30</v>
      </c>
      <c r="K6384">
        <v>1587</v>
      </c>
      <c r="L6384">
        <v>18</v>
      </c>
      <c r="M6384">
        <v>194.1</v>
      </c>
      <c r="N6384">
        <v>87.6</v>
      </c>
      <c r="O6384">
        <v>781.8</v>
      </c>
      <c r="Q6384">
        <v>1045</v>
      </c>
      <c r="R6384">
        <v>6</v>
      </c>
      <c r="S6384" t="s">
        <v>109</v>
      </c>
      <c r="T6384">
        <v>0</v>
      </c>
    </row>
    <row r="6385" spans="1:20">
      <c r="A6385" s="6">
        <v>6383</v>
      </c>
      <c r="B6385">
        <v>21303689</v>
      </c>
      <c r="D6385">
        <v>7.6999999999999999E-2</v>
      </c>
      <c r="E6385">
        <v>2.5000000000000001E-2</v>
      </c>
      <c r="H6385">
        <v>0</v>
      </c>
      <c r="I6385" s="7">
        <v>44475.646263807866</v>
      </c>
      <c r="J6385" t="s">
        <v>30</v>
      </c>
      <c r="K6385">
        <v>1559</v>
      </c>
      <c r="L6385">
        <v>20</v>
      </c>
      <c r="M6385">
        <v>178.6</v>
      </c>
      <c r="N6385">
        <v>137.6</v>
      </c>
      <c r="O6385">
        <v>1129.2</v>
      </c>
      <c r="Q6385">
        <v>956</v>
      </c>
      <c r="R6385">
        <v>6</v>
      </c>
      <c r="S6385" t="s">
        <v>109</v>
      </c>
      <c r="T6385">
        <v>0</v>
      </c>
    </row>
    <row r="6386" spans="1:20">
      <c r="A6386" s="6">
        <v>6384</v>
      </c>
      <c r="B6386">
        <v>21403737</v>
      </c>
      <c r="D6386">
        <v>5.7000000000000002E-2</v>
      </c>
      <c r="E6386">
        <v>2.3E-2</v>
      </c>
      <c r="H6386">
        <v>0</v>
      </c>
      <c r="I6386" s="7">
        <v>44475.646263807866</v>
      </c>
      <c r="J6386" t="s">
        <v>30</v>
      </c>
      <c r="K6386">
        <v>1556</v>
      </c>
      <c r="L6386">
        <v>19</v>
      </c>
      <c r="M6386">
        <v>177.9</v>
      </c>
      <c r="N6386">
        <v>127.6</v>
      </c>
      <c r="O6386">
        <v>1501.9</v>
      </c>
      <c r="Q6386">
        <v>991</v>
      </c>
      <c r="R6386">
        <v>6</v>
      </c>
      <c r="S6386" t="s">
        <v>109</v>
      </c>
      <c r="T6386">
        <v>0</v>
      </c>
    </row>
    <row r="6387" spans="1:20">
      <c r="A6387" s="6">
        <v>6385</v>
      </c>
      <c r="B6387">
        <v>21303690</v>
      </c>
      <c r="D6387">
        <v>4.3999999999999997E-2</v>
      </c>
      <c r="E6387">
        <v>2.4E-2</v>
      </c>
      <c r="H6387">
        <v>0</v>
      </c>
      <c r="I6387" s="7">
        <v>44475.646263807866</v>
      </c>
      <c r="J6387" t="s">
        <v>30</v>
      </c>
      <c r="K6387">
        <v>1576</v>
      </c>
      <c r="L6387">
        <v>20</v>
      </c>
      <c r="M6387">
        <v>179.2</v>
      </c>
      <c r="N6387">
        <v>1421.6</v>
      </c>
      <c r="O6387">
        <v>1131.2</v>
      </c>
      <c r="Q6387">
        <v>1210</v>
      </c>
      <c r="R6387">
        <v>6</v>
      </c>
      <c r="S6387" t="s">
        <v>109</v>
      </c>
      <c r="T6387">
        <v>5</v>
      </c>
    </row>
    <row r="6388" spans="1:20">
      <c r="A6388" s="6">
        <v>6386</v>
      </c>
      <c r="B6388">
        <v>21403738</v>
      </c>
      <c r="D6388">
        <v>6.2E-2</v>
      </c>
      <c r="E6388">
        <v>0.03</v>
      </c>
      <c r="H6388">
        <v>0</v>
      </c>
      <c r="I6388" s="7">
        <v>44475.646263807866</v>
      </c>
      <c r="J6388" t="s">
        <v>30</v>
      </c>
      <c r="K6388">
        <v>1592</v>
      </c>
      <c r="L6388">
        <v>20</v>
      </c>
      <c r="M6388">
        <v>189.7</v>
      </c>
      <c r="N6388">
        <v>64.7</v>
      </c>
      <c r="O6388">
        <v>1218.3</v>
      </c>
      <c r="Q6388">
        <v>1060</v>
      </c>
      <c r="R6388">
        <v>6</v>
      </c>
      <c r="S6388" t="s">
        <v>109</v>
      </c>
      <c r="T6388">
        <v>0</v>
      </c>
    </row>
    <row r="6389" spans="1:20">
      <c r="A6389" s="6">
        <v>6387</v>
      </c>
      <c r="B6389">
        <v>21303691</v>
      </c>
      <c r="D6389">
        <v>0.06</v>
      </c>
      <c r="E6389">
        <v>2.9000000000000001E-2</v>
      </c>
      <c r="H6389">
        <v>0</v>
      </c>
      <c r="I6389" s="7">
        <v>44475.646263807866</v>
      </c>
      <c r="J6389" t="s">
        <v>30</v>
      </c>
      <c r="K6389">
        <v>1553</v>
      </c>
      <c r="L6389">
        <v>20</v>
      </c>
      <c r="M6389">
        <v>182.7</v>
      </c>
      <c r="N6389">
        <v>78.099999999999994</v>
      </c>
      <c r="O6389">
        <v>599.5</v>
      </c>
      <c r="Q6389">
        <v>1067.4000000000001</v>
      </c>
      <c r="R6389">
        <v>6</v>
      </c>
      <c r="S6389" t="s">
        <v>109</v>
      </c>
      <c r="T6389">
        <v>0</v>
      </c>
    </row>
    <row r="6390" spans="1:20">
      <c r="A6390" s="6">
        <v>6388</v>
      </c>
      <c r="B6390">
        <v>21403739</v>
      </c>
      <c r="D6390">
        <v>7.4999999999999997E-2</v>
      </c>
      <c r="E6390">
        <v>3.2000000000000001E-2</v>
      </c>
      <c r="H6390">
        <v>0</v>
      </c>
      <c r="I6390" s="7">
        <v>44475.646263807866</v>
      </c>
      <c r="J6390" t="s">
        <v>30</v>
      </c>
      <c r="K6390">
        <v>1573</v>
      </c>
      <c r="L6390">
        <v>20</v>
      </c>
      <c r="M6390">
        <v>184.4</v>
      </c>
      <c r="N6390">
        <v>71.5</v>
      </c>
      <c r="O6390">
        <v>1221.4000000000001</v>
      </c>
      <c r="Q6390">
        <v>1010</v>
      </c>
      <c r="R6390">
        <v>6</v>
      </c>
      <c r="S6390" t="s">
        <v>109</v>
      </c>
      <c r="T6390">
        <v>0</v>
      </c>
    </row>
    <row r="6391" spans="1:20">
      <c r="A6391" s="6">
        <v>6389</v>
      </c>
      <c r="B6391">
        <v>21203608</v>
      </c>
      <c r="D6391">
        <v>5.0999999999999997E-2</v>
      </c>
      <c r="E6391">
        <v>2.9000000000000001E-2</v>
      </c>
      <c r="H6391">
        <v>0</v>
      </c>
      <c r="I6391" s="7">
        <v>44475.646263807866</v>
      </c>
      <c r="J6391" t="s">
        <v>30</v>
      </c>
      <c r="K6391">
        <v>1551</v>
      </c>
      <c r="L6391">
        <v>18</v>
      </c>
      <c r="M6391">
        <v>185.1</v>
      </c>
      <c r="N6391">
        <v>58.3</v>
      </c>
      <c r="O6391">
        <v>993.5</v>
      </c>
      <c r="Q6391">
        <v>935</v>
      </c>
      <c r="R6391">
        <v>6</v>
      </c>
      <c r="S6391" t="s">
        <v>109</v>
      </c>
      <c r="T6391">
        <v>0</v>
      </c>
    </row>
    <row r="6392" spans="1:20">
      <c r="A6392" s="6">
        <v>6390</v>
      </c>
      <c r="B6392">
        <v>21103708</v>
      </c>
      <c r="D6392">
        <v>3.5999999999999997E-2</v>
      </c>
      <c r="E6392">
        <v>3.1E-2</v>
      </c>
      <c r="H6392">
        <v>0</v>
      </c>
      <c r="I6392" s="7">
        <v>44475.646263807866</v>
      </c>
      <c r="J6392" t="s">
        <v>30</v>
      </c>
      <c r="K6392">
        <v>1574</v>
      </c>
      <c r="L6392">
        <v>19</v>
      </c>
      <c r="M6392">
        <v>197.3</v>
      </c>
      <c r="N6392">
        <v>60.8</v>
      </c>
      <c r="O6392">
        <v>1309.5</v>
      </c>
      <c r="Q6392">
        <v>977</v>
      </c>
      <c r="R6392">
        <v>6</v>
      </c>
      <c r="S6392" t="s">
        <v>109</v>
      </c>
      <c r="T6392">
        <v>11</v>
      </c>
    </row>
    <row r="6393" spans="1:20">
      <c r="A6393" s="6">
        <v>6391</v>
      </c>
      <c r="B6393">
        <v>21403787</v>
      </c>
      <c r="D6393">
        <v>6.8000000000000005E-2</v>
      </c>
      <c r="E6393">
        <v>2.3E-2</v>
      </c>
      <c r="H6393">
        <v>0</v>
      </c>
      <c r="I6393" s="7">
        <v>44475.646263807866</v>
      </c>
      <c r="J6393" t="s">
        <v>30</v>
      </c>
      <c r="K6393">
        <v>1560</v>
      </c>
      <c r="L6393">
        <v>18</v>
      </c>
      <c r="M6393">
        <v>190.7</v>
      </c>
      <c r="N6393">
        <v>145</v>
      </c>
      <c r="O6393">
        <v>1323.6</v>
      </c>
      <c r="Q6393">
        <v>1156.4000000000001</v>
      </c>
      <c r="R6393">
        <v>6</v>
      </c>
      <c r="S6393" t="s">
        <v>109</v>
      </c>
      <c r="T6393">
        <v>0</v>
      </c>
    </row>
    <row r="6394" spans="1:20">
      <c r="A6394" s="6">
        <v>6392</v>
      </c>
      <c r="B6394">
        <v>21303743</v>
      </c>
      <c r="D6394">
        <v>8.9999999999999993E-3</v>
      </c>
      <c r="E6394">
        <v>1.4999999999999999E-2</v>
      </c>
      <c r="H6394">
        <v>0</v>
      </c>
      <c r="I6394" s="7">
        <v>44475.646263807866</v>
      </c>
      <c r="J6394" t="s">
        <v>30</v>
      </c>
      <c r="K6394">
        <v>1549</v>
      </c>
      <c r="L6394">
        <v>19</v>
      </c>
      <c r="M6394">
        <v>180.9</v>
      </c>
      <c r="O6394">
        <v>1043.0999999999999</v>
      </c>
      <c r="Q6394">
        <v>1151.5</v>
      </c>
      <c r="R6394">
        <v>6</v>
      </c>
      <c r="S6394" t="s">
        <v>109</v>
      </c>
      <c r="T6394">
        <v>9</v>
      </c>
    </row>
    <row r="6395" spans="1:20">
      <c r="A6395" s="6">
        <v>6393</v>
      </c>
      <c r="B6395">
        <v>21303808</v>
      </c>
      <c r="D6395">
        <v>7.0999999999999994E-2</v>
      </c>
      <c r="E6395">
        <v>4.2000000000000003E-2</v>
      </c>
      <c r="H6395">
        <v>0</v>
      </c>
      <c r="I6395" s="7">
        <v>44475.646263807866</v>
      </c>
      <c r="J6395" t="s">
        <v>30</v>
      </c>
      <c r="K6395">
        <v>1568</v>
      </c>
      <c r="L6395">
        <v>18</v>
      </c>
      <c r="M6395">
        <v>197</v>
      </c>
      <c r="N6395">
        <v>107.1</v>
      </c>
      <c r="O6395">
        <v>0</v>
      </c>
      <c r="Q6395">
        <v>951.8</v>
      </c>
      <c r="R6395">
        <v>6</v>
      </c>
      <c r="S6395" t="s">
        <v>109</v>
      </c>
      <c r="T6395">
        <v>0</v>
      </c>
    </row>
    <row r="6396" spans="1:20">
      <c r="A6396" s="6">
        <v>6394</v>
      </c>
      <c r="B6396">
        <v>21403856</v>
      </c>
      <c r="D6396">
        <v>8.0000000000000002E-3</v>
      </c>
      <c r="E6396">
        <v>3.1E-2</v>
      </c>
      <c r="H6396">
        <v>0</v>
      </c>
      <c r="I6396" s="7">
        <v>44475.646263807866</v>
      </c>
      <c r="J6396" t="s">
        <v>30</v>
      </c>
      <c r="K6396">
        <v>1552</v>
      </c>
      <c r="L6396">
        <v>22</v>
      </c>
      <c r="M6396">
        <v>156.9</v>
      </c>
      <c r="N6396">
        <v>64.599999999999994</v>
      </c>
      <c r="O6396">
        <v>1110</v>
      </c>
      <c r="Q6396">
        <v>1222.7</v>
      </c>
      <c r="R6396">
        <v>6</v>
      </c>
      <c r="S6396" t="s">
        <v>109</v>
      </c>
      <c r="T6396">
        <v>10</v>
      </c>
    </row>
    <row r="6397" spans="1:20">
      <c r="A6397" s="6">
        <v>6395</v>
      </c>
      <c r="B6397">
        <v>21303811</v>
      </c>
      <c r="D6397">
        <v>5.3999999999999999E-2</v>
      </c>
      <c r="E6397">
        <v>2.9000000000000001E-2</v>
      </c>
      <c r="H6397">
        <v>0</v>
      </c>
      <c r="I6397" s="7">
        <v>44475.646263807866</v>
      </c>
      <c r="J6397" t="s">
        <v>30</v>
      </c>
      <c r="K6397">
        <v>1530</v>
      </c>
      <c r="L6397">
        <v>-10</v>
      </c>
      <c r="M6397">
        <v>197.7</v>
      </c>
      <c r="N6397">
        <v>158.69999999999999</v>
      </c>
      <c r="O6397">
        <v>1131.2</v>
      </c>
      <c r="Q6397">
        <v>1120</v>
      </c>
      <c r="R6397">
        <v>6</v>
      </c>
      <c r="S6397" t="s">
        <v>109</v>
      </c>
      <c r="T6397">
        <v>0</v>
      </c>
    </row>
    <row r="6398" spans="1:20">
      <c r="A6398" s="6">
        <v>6396</v>
      </c>
      <c r="B6398">
        <v>21303812</v>
      </c>
      <c r="D6398">
        <v>3.5000000000000003E-2</v>
      </c>
      <c r="E6398">
        <v>2.7E-2</v>
      </c>
      <c r="H6398">
        <v>0</v>
      </c>
      <c r="I6398" s="7">
        <v>44475.646263807866</v>
      </c>
      <c r="J6398" t="s">
        <v>30</v>
      </c>
      <c r="K6398">
        <v>1567</v>
      </c>
      <c r="L6398">
        <v>18</v>
      </c>
      <c r="M6398">
        <v>197.9</v>
      </c>
      <c r="N6398">
        <v>13818.3</v>
      </c>
      <c r="O6398">
        <v>1155.5</v>
      </c>
      <c r="Q6398">
        <v>1148.4000000000001</v>
      </c>
      <c r="R6398">
        <v>6</v>
      </c>
      <c r="S6398" t="s">
        <v>109</v>
      </c>
      <c r="T6398">
        <v>5</v>
      </c>
    </row>
    <row r="6399" spans="1:20">
      <c r="A6399" s="6">
        <v>6397</v>
      </c>
      <c r="B6399">
        <v>21403858</v>
      </c>
      <c r="D6399">
        <v>4.2999999999999997E-2</v>
      </c>
      <c r="E6399">
        <v>2.1999999999999999E-2</v>
      </c>
      <c r="H6399">
        <v>0</v>
      </c>
      <c r="I6399" s="7">
        <v>44475.646263807866</v>
      </c>
      <c r="J6399" t="s">
        <v>30</v>
      </c>
      <c r="K6399">
        <v>1533</v>
      </c>
      <c r="L6399">
        <v>20</v>
      </c>
      <c r="M6399">
        <v>198</v>
      </c>
      <c r="N6399">
        <v>81.099999999999994</v>
      </c>
      <c r="O6399">
        <v>785.9</v>
      </c>
      <c r="Q6399">
        <v>951.9</v>
      </c>
      <c r="R6399">
        <v>6</v>
      </c>
      <c r="S6399" t="s">
        <v>109</v>
      </c>
      <c r="T6399">
        <v>5</v>
      </c>
    </row>
    <row r="6400" spans="1:20">
      <c r="A6400" s="6">
        <v>6398</v>
      </c>
      <c r="B6400">
        <v>21203732</v>
      </c>
      <c r="D6400">
        <v>0.05</v>
      </c>
      <c r="E6400">
        <v>2.7E-2</v>
      </c>
      <c r="H6400">
        <v>0</v>
      </c>
      <c r="I6400" s="7">
        <v>44475.646263807866</v>
      </c>
      <c r="J6400" t="s">
        <v>30</v>
      </c>
      <c r="K6400">
        <v>1578</v>
      </c>
      <c r="L6400">
        <v>18</v>
      </c>
      <c r="M6400">
        <v>194.6</v>
      </c>
      <c r="N6400">
        <v>99.1</v>
      </c>
      <c r="O6400">
        <v>544.79999999999995</v>
      </c>
      <c r="Q6400">
        <v>35</v>
      </c>
      <c r="R6400">
        <v>6</v>
      </c>
      <c r="S6400" t="s">
        <v>109</v>
      </c>
      <c r="T6400">
        <v>5</v>
      </c>
    </row>
    <row r="6401" spans="1:20">
      <c r="A6401" s="6">
        <v>6399</v>
      </c>
      <c r="B6401">
        <v>21303824</v>
      </c>
      <c r="D6401">
        <v>5.3999999999999999E-2</v>
      </c>
      <c r="E6401">
        <v>2.7E-2</v>
      </c>
      <c r="H6401">
        <v>0</v>
      </c>
      <c r="I6401" s="7">
        <v>44475.646263807866</v>
      </c>
      <c r="J6401" t="s">
        <v>30</v>
      </c>
      <c r="K6401">
        <v>1584</v>
      </c>
      <c r="L6401">
        <v>18</v>
      </c>
      <c r="M6401">
        <v>204.9</v>
      </c>
      <c r="O6401">
        <v>1405.7</v>
      </c>
      <c r="Q6401">
        <v>949.4</v>
      </c>
      <c r="R6401">
        <v>6</v>
      </c>
      <c r="S6401" t="s">
        <v>109</v>
      </c>
      <c r="T6401">
        <v>0</v>
      </c>
    </row>
    <row r="6402" spans="1:20">
      <c r="A6402" s="6">
        <v>6400</v>
      </c>
      <c r="B6402">
        <v>21103839</v>
      </c>
      <c r="D6402">
        <v>4.4999999999999998E-2</v>
      </c>
      <c r="E6402">
        <v>2.1999999999999999E-2</v>
      </c>
      <c r="H6402">
        <v>0</v>
      </c>
      <c r="I6402" s="7">
        <v>44475.646263807866</v>
      </c>
      <c r="J6402" t="s">
        <v>30</v>
      </c>
      <c r="K6402">
        <v>1571</v>
      </c>
      <c r="L6402">
        <v>18</v>
      </c>
      <c r="M6402">
        <v>207.8</v>
      </c>
      <c r="N6402">
        <v>91.7</v>
      </c>
      <c r="O6402">
        <v>842.6</v>
      </c>
      <c r="Q6402">
        <v>1190</v>
      </c>
      <c r="R6402">
        <v>6</v>
      </c>
      <c r="S6402" t="s">
        <v>109</v>
      </c>
      <c r="T6402">
        <v>5</v>
      </c>
    </row>
    <row r="6403" spans="1:20">
      <c r="A6403" s="6">
        <v>6401</v>
      </c>
      <c r="B6403">
        <v>21403870</v>
      </c>
      <c r="D6403">
        <v>4.2000000000000003E-2</v>
      </c>
      <c r="E6403">
        <v>2.1999999999999999E-2</v>
      </c>
      <c r="H6403">
        <v>0</v>
      </c>
      <c r="I6403" s="7">
        <v>44475.646263807866</v>
      </c>
      <c r="J6403" t="s">
        <v>30</v>
      </c>
      <c r="K6403">
        <v>1574</v>
      </c>
      <c r="L6403">
        <v>22</v>
      </c>
      <c r="M6403">
        <v>205.2</v>
      </c>
      <c r="N6403">
        <v>104.5</v>
      </c>
      <c r="O6403">
        <v>1108.9000000000001</v>
      </c>
      <c r="Q6403">
        <v>945</v>
      </c>
      <c r="R6403">
        <v>6</v>
      </c>
      <c r="S6403" t="s">
        <v>109</v>
      </c>
      <c r="T6403">
        <v>5</v>
      </c>
    </row>
    <row r="6404" spans="1:20">
      <c r="A6404" s="6">
        <v>6402</v>
      </c>
      <c r="B6404">
        <v>21303825</v>
      </c>
      <c r="D6404">
        <v>2.9000000000000001E-2</v>
      </c>
      <c r="E6404">
        <v>2.5999999999999999E-2</v>
      </c>
      <c r="H6404">
        <v>0</v>
      </c>
      <c r="I6404" s="7">
        <v>44475.646263807866</v>
      </c>
      <c r="J6404" t="s">
        <v>30</v>
      </c>
      <c r="K6404">
        <v>1575</v>
      </c>
      <c r="L6404">
        <v>20</v>
      </c>
      <c r="M6404">
        <v>204.4</v>
      </c>
      <c r="N6404">
        <v>96.9</v>
      </c>
      <c r="O6404">
        <v>1134.3</v>
      </c>
      <c r="Q6404">
        <v>865</v>
      </c>
      <c r="R6404">
        <v>6</v>
      </c>
      <c r="S6404" t="s">
        <v>109</v>
      </c>
      <c r="T6404">
        <v>13</v>
      </c>
    </row>
    <row r="6405" spans="1:20">
      <c r="A6405" s="6">
        <v>6403</v>
      </c>
      <c r="B6405">
        <v>21203733</v>
      </c>
      <c r="D6405">
        <v>5.0999999999999997E-2</v>
      </c>
      <c r="E6405">
        <v>2.9000000000000001E-2</v>
      </c>
      <c r="H6405">
        <v>0</v>
      </c>
      <c r="I6405" s="7">
        <v>44475.646263807866</v>
      </c>
      <c r="J6405" t="s">
        <v>30</v>
      </c>
      <c r="K6405">
        <v>1559</v>
      </c>
      <c r="L6405">
        <v>18</v>
      </c>
      <c r="M6405">
        <v>198.4</v>
      </c>
      <c r="N6405">
        <v>51</v>
      </c>
      <c r="O6405">
        <v>1198.0999999999999</v>
      </c>
      <c r="Q6405">
        <v>832</v>
      </c>
      <c r="R6405">
        <v>6</v>
      </c>
      <c r="S6405" t="s">
        <v>109</v>
      </c>
      <c r="T6405">
        <v>0</v>
      </c>
    </row>
    <row r="6406" spans="1:20">
      <c r="A6406" s="6">
        <v>6404</v>
      </c>
      <c r="B6406">
        <v>21403871</v>
      </c>
      <c r="D6406">
        <v>5.3999999999999999E-2</v>
      </c>
      <c r="E6406">
        <v>3.1E-2</v>
      </c>
      <c r="H6406">
        <v>0</v>
      </c>
      <c r="I6406" s="7">
        <v>44475.646263807866</v>
      </c>
      <c r="J6406" t="s">
        <v>30</v>
      </c>
      <c r="K6406">
        <v>1561</v>
      </c>
      <c r="L6406">
        <v>18</v>
      </c>
      <c r="M6406">
        <v>184.7</v>
      </c>
      <c r="N6406">
        <v>143.1</v>
      </c>
      <c r="O6406">
        <v>1213.3</v>
      </c>
      <c r="Q6406">
        <v>851.9</v>
      </c>
      <c r="R6406">
        <v>6</v>
      </c>
      <c r="S6406" t="s">
        <v>109</v>
      </c>
      <c r="T6406">
        <v>0</v>
      </c>
    </row>
    <row r="6407" spans="1:20">
      <c r="A6407" s="6">
        <v>6405</v>
      </c>
      <c r="B6407">
        <v>21103840</v>
      </c>
      <c r="D6407">
        <v>5.3999999999999999E-2</v>
      </c>
      <c r="E6407">
        <v>2.8000000000000001E-2</v>
      </c>
      <c r="H6407">
        <v>0</v>
      </c>
      <c r="I6407" s="7">
        <v>44475.646263807866</v>
      </c>
      <c r="J6407" t="s">
        <v>30</v>
      </c>
      <c r="K6407">
        <v>1535</v>
      </c>
      <c r="L6407">
        <v>21</v>
      </c>
      <c r="M6407">
        <v>186.5</v>
      </c>
      <c r="N6407">
        <v>167.3</v>
      </c>
      <c r="O6407">
        <v>1093.8</v>
      </c>
      <c r="Q6407">
        <v>996</v>
      </c>
      <c r="R6407">
        <v>6</v>
      </c>
      <c r="S6407" t="s">
        <v>109</v>
      </c>
      <c r="T6407">
        <v>0</v>
      </c>
    </row>
    <row r="6408" spans="1:20">
      <c r="A6408" s="6">
        <v>6406</v>
      </c>
      <c r="B6408">
        <v>21303826</v>
      </c>
      <c r="D6408">
        <v>3.4000000000000002E-2</v>
      </c>
      <c r="E6408">
        <v>2.3E-2</v>
      </c>
      <c r="H6408">
        <v>0</v>
      </c>
      <c r="I6408" s="7">
        <v>44475.646263807866</v>
      </c>
      <c r="J6408" t="s">
        <v>30</v>
      </c>
      <c r="K6408">
        <v>1570</v>
      </c>
      <c r="L6408">
        <v>22</v>
      </c>
      <c r="M6408">
        <v>208.5</v>
      </c>
      <c r="N6408">
        <v>127.3</v>
      </c>
      <c r="O6408">
        <v>935.8</v>
      </c>
      <c r="Q6408">
        <v>885.3</v>
      </c>
      <c r="R6408">
        <v>6</v>
      </c>
      <c r="S6408" t="s">
        <v>109</v>
      </c>
      <c r="T6408">
        <v>5</v>
      </c>
    </row>
    <row r="6409" spans="1:20">
      <c r="A6409" s="6">
        <v>6407</v>
      </c>
      <c r="B6409">
        <v>21303827</v>
      </c>
      <c r="D6409">
        <v>4.8000000000000001E-2</v>
      </c>
      <c r="E6409">
        <v>2.1999999999999999E-2</v>
      </c>
      <c r="H6409">
        <v>0</v>
      </c>
      <c r="I6409" s="7">
        <v>44475.646263807866</v>
      </c>
      <c r="J6409" t="s">
        <v>30</v>
      </c>
      <c r="K6409">
        <v>1581</v>
      </c>
      <c r="L6409">
        <v>22</v>
      </c>
      <c r="M6409">
        <v>208.9</v>
      </c>
      <c r="N6409">
        <v>111.9</v>
      </c>
      <c r="O6409">
        <v>1134.3</v>
      </c>
      <c r="Q6409">
        <v>865</v>
      </c>
      <c r="R6409">
        <v>6</v>
      </c>
      <c r="S6409" t="s">
        <v>109</v>
      </c>
      <c r="T6409">
        <v>5</v>
      </c>
    </row>
    <row r="6410" spans="1:20">
      <c r="A6410" s="6">
        <v>6408</v>
      </c>
      <c r="B6410">
        <v>21203736</v>
      </c>
      <c r="D6410">
        <v>9.8000000000000004E-2</v>
      </c>
      <c r="E6410">
        <v>0.02</v>
      </c>
      <c r="H6410">
        <v>0</v>
      </c>
      <c r="I6410" s="7">
        <v>44475.646263807866</v>
      </c>
      <c r="J6410" t="s">
        <v>30</v>
      </c>
      <c r="K6410">
        <v>1543</v>
      </c>
      <c r="L6410">
        <v>21</v>
      </c>
      <c r="M6410">
        <v>187.5</v>
      </c>
      <c r="N6410">
        <v>87.1</v>
      </c>
      <c r="O6410">
        <v>691.7</v>
      </c>
      <c r="Q6410">
        <v>899</v>
      </c>
      <c r="R6410">
        <v>6</v>
      </c>
      <c r="S6410" t="s">
        <v>109</v>
      </c>
      <c r="T6410">
        <v>0</v>
      </c>
    </row>
    <row r="6411" spans="1:20">
      <c r="A6411" s="6">
        <v>6409</v>
      </c>
      <c r="B6411">
        <v>21103843</v>
      </c>
      <c r="D6411">
        <v>7.2999999999999995E-2</v>
      </c>
      <c r="E6411">
        <v>1.7999999999999999E-2</v>
      </c>
      <c r="H6411">
        <v>0</v>
      </c>
      <c r="I6411" s="7">
        <v>44475.646263807866</v>
      </c>
      <c r="J6411" t="s">
        <v>30</v>
      </c>
      <c r="K6411">
        <v>1576</v>
      </c>
      <c r="L6411">
        <v>21</v>
      </c>
      <c r="M6411">
        <v>198</v>
      </c>
      <c r="N6411">
        <v>75</v>
      </c>
      <c r="O6411">
        <v>1084.5999999999999</v>
      </c>
      <c r="Q6411">
        <v>878</v>
      </c>
      <c r="R6411">
        <v>6</v>
      </c>
      <c r="S6411" t="s">
        <v>109</v>
      </c>
      <c r="T6411">
        <v>0</v>
      </c>
    </row>
    <row r="6412" spans="1:20">
      <c r="A6412" s="6">
        <v>6410</v>
      </c>
      <c r="B6412">
        <v>21403875</v>
      </c>
      <c r="D6412">
        <v>6.0999999999999999E-2</v>
      </c>
      <c r="E6412">
        <v>1.7000000000000001E-2</v>
      </c>
      <c r="H6412">
        <v>0</v>
      </c>
      <c r="I6412" s="7">
        <v>44475.646263807866</v>
      </c>
      <c r="J6412" t="s">
        <v>30</v>
      </c>
      <c r="K6412">
        <v>1558</v>
      </c>
      <c r="L6412">
        <v>20</v>
      </c>
      <c r="M6412">
        <v>181.2</v>
      </c>
      <c r="N6412">
        <v>89.1</v>
      </c>
      <c r="O6412">
        <v>1123.0999999999999</v>
      </c>
      <c r="Q6412">
        <v>882.5</v>
      </c>
      <c r="R6412">
        <v>6</v>
      </c>
      <c r="S6412" t="s">
        <v>109</v>
      </c>
      <c r="T6412">
        <v>0</v>
      </c>
    </row>
    <row r="6413" spans="1:20">
      <c r="A6413" s="6">
        <v>6411</v>
      </c>
      <c r="B6413">
        <v>21103845</v>
      </c>
      <c r="D6413">
        <v>8.2000000000000003E-2</v>
      </c>
      <c r="E6413">
        <v>1.7000000000000001E-2</v>
      </c>
      <c r="H6413">
        <v>0</v>
      </c>
      <c r="I6413" s="7">
        <v>44475.646263807866</v>
      </c>
      <c r="J6413" t="s">
        <v>30</v>
      </c>
      <c r="K6413">
        <v>1577</v>
      </c>
      <c r="L6413">
        <v>19</v>
      </c>
      <c r="M6413">
        <v>192.6</v>
      </c>
      <c r="N6413">
        <v>94.8</v>
      </c>
      <c r="O6413">
        <v>966.1</v>
      </c>
      <c r="Q6413">
        <v>811</v>
      </c>
      <c r="R6413">
        <v>6</v>
      </c>
      <c r="S6413" t="s">
        <v>109</v>
      </c>
      <c r="T6413">
        <v>0</v>
      </c>
    </row>
    <row r="6414" spans="1:20">
      <c r="A6414" s="6">
        <v>6412</v>
      </c>
      <c r="B6414">
        <v>21203739</v>
      </c>
      <c r="D6414">
        <v>4.9000000000000002E-2</v>
      </c>
      <c r="E6414">
        <v>1.9E-2</v>
      </c>
      <c r="H6414">
        <v>0</v>
      </c>
      <c r="I6414" s="7">
        <v>44475.646263807866</v>
      </c>
      <c r="J6414" t="s">
        <v>30</v>
      </c>
      <c r="K6414">
        <v>1579</v>
      </c>
      <c r="L6414">
        <v>19</v>
      </c>
      <c r="M6414">
        <v>207</v>
      </c>
      <c r="N6414">
        <v>115.7</v>
      </c>
      <c r="O6414">
        <v>996.5</v>
      </c>
      <c r="Q6414">
        <v>921</v>
      </c>
      <c r="R6414">
        <v>6</v>
      </c>
      <c r="S6414" t="s">
        <v>109</v>
      </c>
      <c r="T6414">
        <v>0</v>
      </c>
    </row>
    <row r="6415" spans="1:20">
      <c r="A6415" s="6">
        <v>6413</v>
      </c>
      <c r="B6415">
        <v>21403877</v>
      </c>
      <c r="D6415">
        <v>3.9E-2</v>
      </c>
      <c r="E6415">
        <v>1.7999999999999999E-2</v>
      </c>
      <c r="H6415">
        <v>0</v>
      </c>
      <c r="I6415" s="7">
        <v>44475.646263807866</v>
      </c>
      <c r="J6415" t="s">
        <v>30</v>
      </c>
      <c r="K6415">
        <v>1589</v>
      </c>
      <c r="L6415">
        <v>20</v>
      </c>
      <c r="M6415">
        <v>181.9</v>
      </c>
      <c r="N6415">
        <v>124.5</v>
      </c>
      <c r="O6415">
        <v>1003.6</v>
      </c>
      <c r="Q6415">
        <v>924.1</v>
      </c>
      <c r="R6415">
        <v>6</v>
      </c>
      <c r="S6415" t="s">
        <v>109</v>
      </c>
      <c r="T6415">
        <v>0</v>
      </c>
    </row>
    <row r="6416" spans="1:20">
      <c r="A6416" s="6">
        <v>6414</v>
      </c>
      <c r="B6416">
        <v>21103846</v>
      </c>
      <c r="D6416">
        <v>0.06</v>
      </c>
      <c r="E6416">
        <v>1.7000000000000001E-2</v>
      </c>
      <c r="H6416">
        <v>0</v>
      </c>
      <c r="I6416" s="7">
        <v>44475.646263807866</v>
      </c>
      <c r="J6416" t="s">
        <v>30</v>
      </c>
      <c r="K6416">
        <v>1562</v>
      </c>
      <c r="L6416">
        <v>22</v>
      </c>
      <c r="M6416">
        <v>199.8</v>
      </c>
      <c r="N6416">
        <v>89.4</v>
      </c>
      <c r="O6416">
        <v>967.2</v>
      </c>
      <c r="Q6416">
        <v>881</v>
      </c>
      <c r="R6416">
        <v>6</v>
      </c>
      <c r="S6416" t="s">
        <v>109</v>
      </c>
      <c r="T6416">
        <v>0</v>
      </c>
    </row>
    <row r="6417" spans="1:20">
      <c r="A6417" s="6">
        <v>6415</v>
      </c>
      <c r="B6417">
        <v>21303832</v>
      </c>
      <c r="D6417">
        <v>6.5000000000000002E-2</v>
      </c>
      <c r="E6417">
        <v>1.7999999999999999E-2</v>
      </c>
      <c r="H6417">
        <v>0</v>
      </c>
      <c r="I6417" s="7">
        <v>44475.646263807866</v>
      </c>
      <c r="J6417" t="s">
        <v>30</v>
      </c>
      <c r="K6417">
        <v>1571</v>
      </c>
      <c r="L6417">
        <v>20</v>
      </c>
      <c r="M6417">
        <v>189.5</v>
      </c>
      <c r="N6417">
        <v>64</v>
      </c>
      <c r="O6417">
        <v>1131.2</v>
      </c>
      <c r="Q6417">
        <v>838.2</v>
      </c>
      <c r="R6417">
        <v>6</v>
      </c>
      <c r="S6417" t="s">
        <v>109</v>
      </c>
      <c r="T6417">
        <v>0</v>
      </c>
    </row>
    <row r="6418" spans="1:20">
      <c r="A6418" s="6">
        <v>6416</v>
      </c>
      <c r="B6418">
        <v>21203740</v>
      </c>
      <c r="D6418">
        <v>6.4000000000000001E-2</v>
      </c>
      <c r="E6418">
        <v>0.02</v>
      </c>
      <c r="H6418">
        <v>0</v>
      </c>
      <c r="I6418" s="7">
        <v>44475.646263807866</v>
      </c>
      <c r="J6418" t="s">
        <v>30</v>
      </c>
      <c r="K6418">
        <v>1582</v>
      </c>
      <c r="L6418">
        <v>18</v>
      </c>
      <c r="M6418">
        <v>184.8</v>
      </c>
      <c r="N6418">
        <v>75.8</v>
      </c>
      <c r="O6418">
        <v>997.5</v>
      </c>
      <c r="Q6418">
        <v>908</v>
      </c>
      <c r="R6418">
        <v>6</v>
      </c>
      <c r="S6418" t="s">
        <v>109</v>
      </c>
      <c r="T6418">
        <v>0</v>
      </c>
    </row>
    <row r="6419" spans="1:20">
      <c r="A6419" s="6">
        <v>6417</v>
      </c>
      <c r="B6419">
        <v>21403878</v>
      </c>
      <c r="D6419">
        <v>4.4999999999999998E-2</v>
      </c>
      <c r="E6419">
        <v>1.7999999999999999E-2</v>
      </c>
      <c r="H6419">
        <v>0</v>
      </c>
      <c r="I6419" s="7">
        <v>44475.646263807866</v>
      </c>
      <c r="J6419" t="s">
        <v>30</v>
      </c>
      <c r="K6419">
        <v>1538</v>
      </c>
      <c r="L6419">
        <v>20</v>
      </c>
      <c r="M6419">
        <v>183.7</v>
      </c>
      <c r="N6419">
        <v>142.6</v>
      </c>
      <c r="O6419">
        <v>1238.5999999999999</v>
      </c>
      <c r="Q6419">
        <v>1041</v>
      </c>
      <c r="R6419">
        <v>6</v>
      </c>
      <c r="S6419" t="s">
        <v>109</v>
      </c>
      <c r="T6419">
        <v>0</v>
      </c>
    </row>
    <row r="6420" spans="1:20">
      <c r="A6420" s="6">
        <v>6418</v>
      </c>
      <c r="B6420">
        <v>21203741</v>
      </c>
      <c r="D6420">
        <v>3.7999999999999999E-2</v>
      </c>
      <c r="E6420">
        <v>1.9E-2</v>
      </c>
      <c r="H6420">
        <v>0</v>
      </c>
      <c r="I6420" s="7">
        <v>44475.646263807866</v>
      </c>
      <c r="J6420" t="s">
        <v>30</v>
      </c>
      <c r="K6420">
        <v>1567</v>
      </c>
      <c r="L6420">
        <v>18</v>
      </c>
      <c r="M6420">
        <v>199.4</v>
      </c>
      <c r="N6420">
        <v>53.2</v>
      </c>
      <c r="O6420">
        <v>793</v>
      </c>
      <c r="Q6420">
        <v>780</v>
      </c>
      <c r="R6420">
        <v>6</v>
      </c>
      <c r="S6420" t="s">
        <v>109</v>
      </c>
      <c r="T6420">
        <v>0</v>
      </c>
    </row>
    <row r="6421" spans="1:20">
      <c r="A6421" s="6">
        <v>6419</v>
      </c>
      <c r="B6421">
        <v>21303834</v>
      </c>
      <c r="D6421">
        <v>5.6000000000000001E-2</v>
      </c>
      <c r="E6421">
        <v>2.3E-2</v>
      </c>
      <c r="H6421">
        <v>0</v>
      </c>
      <c r="I6421" s="7">
        <v>44475.646263807866</v>
      </c>
      <c r="J6421" t="s">
        <v>30</v>
      </c>
      <c r="K6421">
        <v>1562</v>
      </c>
      <c r="L6421">
        <v>20</v>
      </c>
      <c r="M6421">
        <v>188.4</v>
      </c>
      <c r="N6421">
        <v>129.80000000000001</v>
      </c>
      <c r="O6421">
        <v>1132.2</v>
      </c>
      <c r="Q6421">
        <v>966</v>
      </c>
      <c r="R6421">
        <v>6</v>
      </c>
      <c r="S6421" t="s">
        <v>109</v>
      </c>
      <c r="T6421">
        <v>0</v>
      </c>
    </row>
    <row r="6422" spans="1:20">
      <c r="A6422" s="6">
        <v>6420</v>
      </c>
      <c r="B6422">
        <v>21403880</v>
      </c>
      <c r="D6422">
        <v>1.4E-2</v>
      </c>
      <c r="E6422">
        <v>2.1999999999999999E-2</v>
      </c>
      <c r="H6422">
        <v>0</v>
      </c>
      <c r="I6422" s="7">
        <v>44475.646263807866</v>
      </c>
      <c r="J6422" t="s">
        <v>30</v>
      </c>
      <c r="K6422">
        <v>1530</v>
      </c>
      <c r="L6422">
        <v>18</v>
      </c>
      <c r="M6422">
        <v>160.4</v>
      </c>
      <c r="N6422">
        <v>248.2</v>
      </c>
      <c r="O6422">
        <v>1438.1</v>
      </c>
      <c r="Q6422">
        <v>972</v>
      </c>
      <c r="R6422">
        <v>6</v>
      </c>
      <c r="S6422" t="s">
        <v>109</v>
      </c>
      <c r="T6422">
        <v>12</v>
      </c>
    </row>
    <row r="6423" spans="1:20">
      <c r="A6423" s="6">
        <v>6421</v>
      </c>
      <c r="B6423">
        <v>21103848</v>
      </c>
      <c r="D6423">
        <v>5.6000000000000001E-2</v>
      </c>
      <c r="E6423">
        <v>1.9E-2</v>
      </c>
      <c r="H6423">
        <v>0</v>
      </c>
      <c r="I6423" s="7">
        <v>44475.646263807866</v>
      </c>
      <c r="J6423" t="s">
        <v>30</v>
      </c>
      <c r="K6423">
        <v>1644</v>
      </c>
      <c r="L6423">
        <v>19</v>
      </c>
      <c r="M6423">
        <v>184.9</v>
      </c>
      <c r="N6423">
        <v>24.6</v>
      </c>
      <c r="O6423">
        <v>969.2</v>
      </c>
      <c r="Q6423">
        <v>1017</v>
      </c>
      <c r="R6423">
        <v>6</v>
      </c>
      <c r="S6423" t="s">
        <v>109</v>
      </c>
      <c r="T6423">
        <v>0</v>
      </c>
    </row>
    <row r="6424" spans="1:20">
      <c r="A6424" s="6">
        <v>6422</v>
      </c>
      <c r="B6424">
        <v>21303835</v>
      </c>
      <c r="D6424">
        <v>4.0000000000000001E-3</v>
      </c>
      <c r="E6424">
        <v>2.1999999999999999E-2</v>
      </c>
      <c r="H6424">
        <v>0</v>
      </c>
      <c r="I6424" s="7">
        <v>44475.646263807866</v>
      </c>
      <c r="J6424" t="s">
        <v>30</v>
      </c>
      <c r="K6424">
        <v>1539</v>
      </c>
      <c r="L6424">
        <v>18</v>
      </c>
      <c r="M6424">
        <v>204.5</v>
      </c>
      <c r="N6424">
        <v>229</v>
      </c>
      <c r="O6424">
        <v>933.7</v>
      </c>
      <c r="Q6424">
        <v>1011.6</v>
      </c>
      <c r="R6424">
        <v>6</v>
      </c>
      <c r="S6424" t="s">
        <v>109</v>
      </c>
      <c r="T6424">
        <v>10</v>
      </c>
    </row>
    <row r="6425" spans="1:20">
      <c r="A6425" s="6">
        <v>6423</v>
      </c>
      <c r="B6425">
        <v>21203743</v>
      </c>
      <c r="D6425">
        <v>8.9999999999999993E-3</v>
      </c>
      <c r="E6425">
        <v>0.02</v>
      </c>
      <c r="H6425">
        <v>0</v>
      </c>
      <c r="I6425" s="7">
        <v>44475.646263807866</v>
      </c>
      <c r="J6425" t="s">
        <v>30</v>
      </c>
      <c r="K6425">
        <v>1533</v>
      </c>
      <c r="L6425">
        <v>18</v>
      </c>
      <c r="M6425">
        <v>187.5</v>
      </c>
      <c r="O6425">
        <v>895.3</v>
      </c>
      <c r="Q6425">
        <v>1047</v>
      </c>
      <c r="R6425">
        <v>6</v>
      </c>
      <c r="S6425" t="s">
        <v>109</v>
      </c>
      <c r="T6425">
        <v>9</v>
      </c>
    </row>
    <row r="6426" spans="1:20">
      <c r="A6426" s="6">
        <v>6424</v>
      </c>
      <c r="B6426">
        <v>21403881</v>
      </c>
      <c r="D6426">
        <v>6.0000000000000001E-3</v>
      </c>
      <c r="E6426">
        <v>1.9E-2</v>
      </c>
      <c r="H6426">
        <v>0</v>
      </c>
      <c r="I6426" s="7">
        <v>44475.646263807866</v>
      </c>
      <c r="J6426" t="s">
        <v>30</v>
      </c>
      <c r="K6426">
        <v>1542</v>
      </c>
      <c r="L6426">
        <v>18</v>
      </c>
      <c r="M6426">
        <v>188.8</v>
      </c>
      <c r="O6426">
        <v>1266.9000000000001</v>
      </c>
      <c r="Q6426">
        <v>1060</v>
      </c>
      <c r="R6426">
        <v>6</v>
      </c>
      <c r="S6426" t="s">
        <v>109</v>
      </c>
      <c r="T6426">
        <v>9</v>
      </c>
    </row>
    <row r="6427" spans="1:20">
      <c r="A6427" s="6">
        <v>6425</v>
      </c>
      <c r="B6427">
        <v>21203744</v>
      </c>
      <c r="D6427">
        <v>5.8000000000000003E-2</v>
      </c>
      <c r="E6427">
        <v>1.6E-2</v>
      </c>
      <c r="H6427">
        <v>0</v>
      </c>
      <c r="I6427" s="7">
        <v>44475.646263807866</v>
      </c>
      <c r="J6427" t="s">
        <v>30</v>
      </c>
      <c r="K6427">
        <v>1558</v>
      </c>
      <c r="L6427">
        <v>19</v>
      </c>
      <c r="M6427">
        <v>191.3</v>
      </c>
      <c r="N6427">
        <v>48</v>
      </c>
      <c r="O6427">
        <v>999.6</v>
      </c>
      <c r="Q6427">
        <v>864</v>
      </c>
      <c r="R6427">
        <v>6</v>
      </c>
      <c r="S6427" t="s">
        <v>109</v>
      </c>
      <c r="T6427">
        <v>0</v>
      </c>
    </row>
    <row r="6428" spans="1:20">
      <c r="A6428" s="6">
        <v>6426</v>
      </c>
      <c r="B6428">
        <v>21303836</v>
      </c>
      <c r="D6428">
        <v>6.7000000000000004E-2</v>
      </c>
      <c r="E6428">
        <v>1.4999999999999999E-2</v>
      </c>
      <c r="H6428">
        <v>0</v>
      </c>
      <c r="I6428" s="7">
        <v>44475.646263807866</v>
      </c>
      <c r="J6428" t="s">
        <v>30</v>
      </c>
      <c r="K6428">
        <v>1572</v>
      </c>
      <c r="L6428">
        <v>22</v>
      </c>
      <c r="M6428">
        <v>207.5</v>
      </c>
      <c r="O6428">
        <v>1034</v>
      </c>
      <c r="Q6428">
        <v>818</v>
      </c>
      <c r="R6428">
        <v>6</v>
      </c>
      <c r="S6428" t="s">
        <v>109</v>
      </c>
      <c r="T6428">
        <v>0</v>
      </c>
    </row>
    <row r="6429" spans="1:20">
      <c r="A6429" s="6">
        <v>6427</v>
      </c>
      <c r="B6429">
        <v>21103850</v>
      </c>
      <c r="D6429">
        <v>0.02</v>
      </c>
      <c r="E6429">
        <v>1.9E-2</v>
      </c>
      <c r="H6429">
        <v>0</v>
      </c>
      <c r="I6429" s="7">
        <v>44475.646263807866</v>
      </c>
      <c r="J6429" t="s">
        <v>30</v>
      </c>
      <c r="K6429">
        <v>1570</v>
      </c>
      <c r="L6429">
        <v>18</v>
      </c>
      <c r="M6429">
        <v>202.4</v>
      </c>
      <c r="N6429">
        <v>66.8</v>
      </c>
      <c r="O6429">
        <v>1534.3</v>
      </c>
      <c r="Q6429">
        <v>1054</v>
      </c>
      <c r="R6429">
        <v>6</v>
      </c>
      <c r="S6429" t="s">
        <v>109</v>
      </c>
      <c r="T6429">
        <v>7</v>
      </c>
    </row>
    <row r="6430" spans="1:20">
      <c r="A6430" s="6">
        <v>6428</v>
      </c>
      <c r="B6430">
        <v>21403882</v>
      </c>
      <c r="D6430">
        <v>5.8999999999999997E-2</v>
      </c>
      <c r="E6430">
        <v>1.6E-2</v>
      </c>
      <c r="H6430">
        <v>0</v>
      </c>
      <c r="I6430" s="7">
        <v>44475.646263807866</v>
      </c>
      <c r="J6430" t="s">
        <v>30</v>
      </c>
      <c r="K6430">
        <v>1550</v>
      </c>
      <c r="L6430">
        <v>20</v>
      </c>
      <c r="M6430">
        <v>195.5</v>
      </c>
      <c r="O6430">
        <v>1217.3</v>
      </c>
      <c r="Q6430">
        <v>1140</v>
      </c>
      <c r="R6430">
        <v>6</v>
      </c>
      <c r="S6430" t="s">
        <v>109</v>
      </c>
      <c r="T6430">
        <v>0</v>
      </c>
    </row>
    <row r="6431" spans="1:20">
      <c r="A6431" s="6">
        <v>6429</v>
      </c>
      <c r="B6431">
        <v>21203745</v>
      </c>
      <c r="D6431">
        <v>5.5E-2</v>
      </c>
      <c r="E6431">
        <v>1.4E-2</v>
      </c>
      <c r="H6431">
        <v>0</v>
      </c>
      <c r="I6431" s="7">
        <v>44475.646263807866</v>
      </c>
      <c r="J6431" t="s">
        <v>30</v>
      </c>
      <c r="K6431">
        <v>1550</v>
      </c>
      <c r="L6431">
        <v>19</v>
      </c>
      <c r="M6431">
        <v>182.4</v>
      </c>
      <c r="N6431">
        <v>85.8</v>
      </c>
      <c r="O6431">
        <v>691.7</v>
      </c>
      <c r="Q6431">
        <v>914</v>
      </c>
      <c r="R6431">
        <v>6</v>
      </c>
      <c r="S6431" t="s">
        <v>109</v>
      </c>
      <c r="T6431">
        <v>0</v>
      </c>
    </row>
    <row r="6432" spans="1:20">
      <c r="A6432" s="6">
        <v>6430</v>
      </c>
      <c r="B6432">
        <v>21403883</v>
      </c>
      <c r="D6432">
        <v>8.0000000000000002E-3</v>
      </c>
      <c r="E6432">
        <v>1.7000000000000001E-2</v>
      </c>
      <c r="H6432">
        <v>0</v>
      </c>
      <c r="I6432" s="7">
        <v>44475.646263807866</v>
      </c>
      <c r="J6432" t="s">
        <v>30</v>
      </c>
      <c r="K6432">
        <v>1562</v>
      </c>
      <c r="L6432">
        <v>20</v>
      </c>
      <c r="M6432">
        <v>193.2</v>
      </c>
      <c r="N6432">
        <v>492.6</v>
      </c>
      <c r="O6432">
        <v>1217.3</v>
      </c>
      <c r="Q6432">
        <v>984.7</v>
      </c>
      <c r="R6432">
        <v>6</v>
      </c>
      <c r="S6432" t="s">
        <v>109</v>
      </c>
      <c r="T6432">
        <v>9</v>
      </c>
    </row>
    <row r="6433" spans="1:20">
      <c r="A6433" s="6">
        <v>6431</v>
      </c>
      <c r="B6433">
        <v>21103851</v>
      </c>
      <c r="D6433">
        <v>6.3E-2</v>
      </c>
      <c r="E6433">
        <v>1.4E-2</v>
      </c>
      <c r="H6433">
        <v>0</v>
      </c>
      <c r="I6433" s="7">
        <v>44475.646263807866</v>
      </c>
      <c r="J6433" t="s">
        <v>30</v>
      </c>
      <c r="K6433">
        <v>1611</v>
      </c>
      <c r="L6433">
        <v>18</v>
      </c>
      <c r="M6433">
        <v>184</v>
      </c>
      <c r="N6433">
        <v>92.1</v>
      </c>
      <c r="O6433">
        <v>1534.3</v>
      </c>
      <c r="Q6433">
        <v>1106</v>
      </c>
      <c r="R6433">
        <v>6</v>
      </c>
      <c r="S6433" t="s">
        <v>109</v>
      </c>
      <c r="T6433">
        <v>0</v>
      </c>
    </row>
    <row r="6434" spans="1:20">
      <c r="A6434" s="6">
        <v>6432</v>
      </c>
      <c r="B6434">
        <v>21303838</v>
      </c>
      <c r="D6434">
        <v>4.8000000000000001E-2</v>
      </c>
      <c r="E6434">
        <v>1.7000000000000001E-2</v>
      </c>
      <c r="H6434">
        <v>0</v>
      </c>
      <c r="I6434" s="7">
        <v>44475.646263807866</v>
      </c>
      <c r="J6434" t="s">
        <v>30</v>
      </c>
      <c r="K6434">
        <v>1564</v>
      </c>
      <c r="L6434">
        <v>19</v>
      </c>
      <c r="M6434">
        <v>193.5</v>
      </c>
      <c r="N6434">
        <v>44.2</v>
      </c>
      <c r="O6434">
        <v>1134.3</v>
      </c>
      <c r="Q6434">
        <v>1090</v>
      </c>
      <c r="R6434">
        <v>6</v>
      </c>
      <c r="S6434" t="s">
        <v>109</v>
      </c>
      <c r="T6434">
        <v>0</v>
      </c>
    </row>
    <row r="6435" spans="1:20">
      <c r="A6435" s="6">
        <v>6433</v>
      </c>
      <c r="B6435">
        <v>21403884</v>
      </c>
      <c r="D6435">
        <v>6.9000000000000006E-2</v>
      </c>
      <c r="E6435">
        <v>1.7999999999999999E-2</v>
      </c>
      <c r="H6435">
        <v>0</v>
      </c>
      <c r="I6435" s="7">
        <v>44475.646263807866</v>
      </c>
      <c r="J6435" t="s">
        <v>30</v>
      </c>
      <c r="K6435">
        <v>1570</v>
      </c>
      <c r="L6435">
        <v>18</v>
      </c>
      <c r="M6435">
        <v>209.3</v>
      </c>
      <c r="N6435">
        <v>33.700000000000003</v>
      </c>
      <c r="O6435">
        <v>1019.8</v>
      </c>
      <c r="Q6435">
        <v>1100</v>
      </c>
      <c r="R6435">
        <v>6</v>
      </c>
      <c r="S6435" t="s">
        <v>109</v>
      </c>
      <c r="T6435">
        <v>0</v>
      </c>
    </row>
    <row r="6436" spans="1:20">
      <c r="A6436" s="6">
        <v>6434</v>
      </c>
      <c r="B6436">
        <v>21103852</v>
      </c>
      <c r="D6436">
        <v>5.6000000000000001E-2</v>
      </c>
      <c r="E6436">
        <v>0.02</v>
      </c>
      <c r="H6436">
        <v>0</v>
      </c>
      <c r="I6436" s="7">
        <v>44475.646263807866</v>
      </c>
      <c r="J6436" t="s">
        <v>30</v>
      </c>
      <c r="K6436">
        <v>1579</v>
      </c>
      <c r="L6436">
        <v>18</v>
      </c>
      <c r="M6436">
        <v>201.6</v>
      </c>
      <c r="O6436">
        <v>1537.3</v>
      </c>
      <c r="Q6436">
        <v>1167</v>
      </c>
      <c r="R6436">
        <v>6</v>
      </c>
      <c r="S6436" t="s">
        <v>109</v>
      </c>
      <c r="T6436">
        <v>0</v>
      </c>
    </row>
    <row r="6437" spans="1:20">
      <c r="A6437" s="6">
        <v>6435</v>
      </c>
      <c r="B6437">
        <v>21403886</v>
      </c>
      <c r="D6437">
        <v>1.4E-2</v>
      </c>
      <c r="E6437">
        <v>2.4E-2</v>
      </c>
      <c r="H6437">
        <v>0</v>
      </c>
      <c r="I6437" s="7">
        <v>44475.646263807866</v>
      </c>
      <c r="J6437" t="s">
        <v>30</v>
      </c>
      <c r="K6437">
        <v>1529</v>
      </c>
      <c r="L6437">
        <v>21</v>
      </c>
      <c r="M6437">
        <v>186.4</v>
      </c>
      <c r="N6437">
        <v>54.6</v>
      </c>
      <c r="O6437">
        <v>1238.5999999999999</v>
      </c>
      <c r="Q6437">
        <v>940.2</v>
      </c>
      <c r="R6437">
        <v>6</v>
      </c>
      <c r="S6437" t="s">
        <v>109</v>
      </c>
      <c r="T6437">
        <v>12</v>
      </c>
    </row>
    <row r="6438" spans="1:20">
      <c r="A6438" s="6">
        <v>6436</v>
      </c>
      <c r="B6438">
        <v>21403887</v>
      </c>
      <c r="D6438">
        <v>6.7000000000000004E-2</v>
      </c>
      <c r="E6438">
        <v>2.1999999999999999E-2</v>
      </c>
      <c r="H6438">
        <v>0</v>
      </c>
      <c r="I6438" s="7">
        <v>44475.646263807866</v>
      </c>
      <c r="J6438" t="s">
        <v>30</v>
      </c>
      <c r="K6438">
        <v>1544</v>
      </c>
      <c r="L6438">
        <v>20</v>
      </c>
      <c r="M6438">
        <v>188.4</v>
      </c>
      <c r="O6438">
        <v>1122.0999999999999</v>
      </c>
      <c r="Q6438">
        <v>878.2</v>
      </c>
      <c r="R6438">
        <v>6</v>
      </c>
      <c r="S6438" t="s">
        <v>109</v>
      </c>
      <c r="T6438">
        <v>0</v>
      </c>
    </row>
    <row r="6439" spans="1:20">
      <c r="A6439" s="6">
        <v>6437</v>
      </c>
      <c r="B6439">
        <v>21303842</v>
      </c>
      <c r="D6439">
        <v>2.7E-2</v>
      </c>
      <c r="E6439">
        <v>0.02</v>
      </c>
      <c r="H6439">
        <v>0</v>
      </c>
      <c r="I6439" s="7">
        <v>44475.646263807866</v>
      </c>
      <c r="J6439" t="s">
        <v>30</v>
      </c>
      <c r="K6439">
        <v>1598</v>
      </c>
      <c r="L6439">
        <v>20</v>
      </c>
      <c r="M6439">
        <v>196.3</v>
      </c>
      <c r="N6439">
        <v>65.2</v>
      </c>
      <c r="O6439">
        <v>1134.3</v>
      </c>
      <c r="Q6439">
        <v>908.1</v>
      </c>
      <c r="R6439">
        <v>6</v>
      </c>
      <c r="S6439" t="s">
        <v>109</v>
      </c>
      <c r="T6439">
        <v>6</v>
      </c>
    </row>
    <row r="6440" spans="1:20">
      <c r="A6440" s="6">
        <v>6438</v>
      </c>
      <c r="B6440">
        <v>21303843</v>
      </c>
      <c r="D6440">
        <v>3.1E-2</v>
      </c>
      <c r="E6440">
        <v>2.5000000000000001E-2</v>
      </c>
      <c r="H6440">
        <v>0</v>
      </c>
      <c r="I6440" s="7">
        <v>44475.646263807866</v>
      </c>
      <c r="J6440" t="s">
        <v>30</v>
      </c>
      <c r="K6440">
        <v>1590</v>
      </c>
      <c r="L6440">
        <v>20</v>
      </c>
      <c r="M6440">
        <v>196.5</v>
      </c>
      <c r="N6440">
        <v>58.2</v>
      </c>
      <c r="O6440">
        <v>1198.0999999999999</v>
      </c>
      <c r="Q6440">
        <v>905.8</v>
      </c>
      <c r="R6440">
        <v>6</v>
      </c>
      <c r="S6440" t="s">
        <v>109</v>
      </c>
      <c r="T6440">
        <v>5</v>
      </c>
    </row>
    <row r="6441" spans="1:20">
      <c r="A6441" s="6">
        <v>6439</v>
      </c>
      <c r="B6441">
        <v>21403889</v>
      </c>
      <c r="D6441">
        <v>0.03</v>
      </c>
      <c r="E6441">
        <v>2.5000000000000001E-2</v>
      </c>
      <c r="H6441">
        <v>0</v>
      </c>
      <c r="I6441" s="7">
        <v>44475.646263807866</v>
      </c>
      <c r="J6441" t="s">
        <v>30</v>
      </c>
      <c r="K6441">
        <v>1575</v>
      </c>
      <c r="L6441">
        <v>20</v>
      </c>
      <c r="M6441">
        <v>187.4</v>
      </c>
      <c r="N6441">
        <v>89.5</v>
      </c>
      <c r="O6441">
        <v>1212.2</v>
      </c>
      <c r="Q6441">
        <v>894</v>
      </c>
      <c r="R6441">
        <v>6</v>
      </c>
      <c r="S6441" t="s">
        <v>109</v>
      </c>
      <c r="T6441">
        <v>13</v>
      </c>
    </row>
    <row r="6442" spans="1:20">
      <c r="A6442" s="6">
        <v>6440</v>
      </c>
      <c r="B6442">
        <v>21403949</v>
      </c>
      <c r="D6442">
        <v>1.4999999999999999E-2</v>
      </c>
      <c r="E6442">
        <v>2.5999999999999999E-2</v>
      </c>
      <c r="H6442">
        <v>0</v>
      </c>
      <c r="I6442" s="7">
        <v>44475.646263807866</v>
      </c>
      <c r="J6442" t="s">
        <v>30</v>
      </c>
      <c r="K6442">
        <v>1598</v>
      </c>
      <c r="L6442">
        <v>18</v>
      </c>
      <c r="M6442">
        <v>180.4</v>
      </c>
      <c r="N6442">
        <v>120</v>
      </c>
      <c r="O6442">
        <v>1236.5</v>
      </c>
      <c r="Q6442">
        <v>1146.5999999999999</v>
      </c>
      <c r="R6442">
        <v>6</v>
      </c>
      <c r="S6442" t="s">
        <v>109</v>
      </c>
      <c r="T6442">
        <v>12</v>
      </c>
    </row>
    <row r="6443" spans="1:20">
      <c r="A6443" s="6">
        <v>6441</v>
      </c>
      <c r="B6443">
        <v>21303905</v>
      </c>
      <c r="D6443">
        <v>0.08</v>
      </c>
      <c r="E6443">
        <v>2.5999999999999999E-2</v>
      </c>
      <c r="H6443">
        <v>0</v>
      </c>
      <c r="I6443" s="7">
        <v>44475.646263807866</v>
      </c>
      <c r="J6443" t="s">
        <v>30</v>
      </c>
      <c r="K6443">
        <v>1582</v>
      </c>
      <c r="L6443">
        <v>22</v>
      </c>
      <c r="M6443">
        <v>185.8</v>
      </c>
      <c r="N6443">
        <v>130.6</v>
      </c>
      <c r="O6443">
        <v>1150.5</v>
      </c>
      <c r="Q6443">
        <v>801.2</v>
      </c>
      <c r="R6443">
        <v>6</v>
      </c>
      <c r="S6443" t="s">
        <v>109</v>
      </c>
      <c r="T6443">
        <v>0</v>
      </c>
    </row>
    <row r="6444" spans="1:20">
      <c r="A6444" s="6">
        <v>6442</v>
      </c>
      <c r="B6444">
        <v>21103910</v>
      </c>
      <c r="D6444">
        <v>0.06</v>
      </c>
      <c r="E6444">
        <v>0.03</v>
      </c>
      <c r="H6444">
        <v>0</v>
      </c>
      <c r="I6444" s="7">
        <v>44475.646263807866</v>
      </c>
      <c r="J6444" t="s">
        <v>30</v>
      </c>
      <c r="K6444">
        <v>1593</v>
      </c>
      <c r="L6444">
        <v>18</v>
      </c>
      <c r="M6444">
        <v>170.4</v>
      </c>
      <c r="N6444">
        <v>208.6</v>
      </c>
      <c r="O6444">
        <v>1244.5999999999999</v>
      </c>
      <c r="Q6444">
        <v>954</v>
      </c>
      <c r="R6444">
        <v>6</v>
      </c>
      <c r="S6444" t="s">
        <v>109</v>
      </c>
      <c r="T6444">
        <v>0</v>
      </c>
    </row>
    <row r="6445" spans="1:20">
      <c r="A6445" s="6">
        <v>6443</v>
      </c>
      <c r="B6445">
        <v>21403950</v>
      </c>
      <c r="D6445">
        <v>6.8000000000000005E-2</v>
      </c>
      <c r="E6445">
        <v>2.5999999999999999E-2</v>
      </c>
      <c r="H6445">
        <v>0</v>
      </c>
      <c r="I6445" s="7">
        <v>44475.646263807866</v>
      </c>
      <c r="J6445" t="s">
        <v>30</v>
      </c>
      <c r="K6445">
        <v>1586</v>
      </c>
      <c r="L6445">
        <v>18</v>
      </c>
      <c r="M6445">
        <v>182.1</v>
      </c>
      <c r="N6445">
        <v>93</v>
      </c>
      <c r="O6445">
        <v>1102.9000000000001</v>
      </c>
      <c r="Q6445">
        <v>960</v>
      </c>
      <c r="R6445">
        <v>6</v>
      </c>
      <c r="S6445" t="s">
        <v>109</v>
      </c>
      <c r="T6445">
        <v>0</v>
      </c>
    </row>
    <row r="6446" spans="1:20">
      <c r="A6446" s="6">
        <v>6444</v>
      </c>
      <c r="B6446">
        <v>21303906</v>
      </c>
      <c r="D6446">
        <v>4.4999999999999998E-2</v>
      </c>
      <c r="E6446">
        <v>2.3E-2</v>
      </c>
      <c r="H6446">
        <v>0</v>
      </c>
      <c r="I6446" s="7">
        <v>44475.646263807866</v>
      </c>
      <c r="J6446" t="s">
        <v>30</v>
      </c>
      <c r="K6446">
        <v>1576</v>
      </c>
      <c r="L6446">
        <v>18</v>
      </c>
      <c r="M6446">
        <v>199</v>
      </c>
      <c r="N6446">
        <v>38.299999999999997</v>
      </c>
      <c r="O6446">
        <v>1088.7</v>
      </c>
      <c r="Q6446">
        <v>886</v>
      </c>
      <c r="R6446">
        <v>6</v>
      </c>
      <c r="S6446" t="s">
        <v>109</v>
      </c>
      <c r="T6446">
        <v>5</v>
      </c>
    </row>
    <row r="6447" spans="1:20">
      <c r="A6447" s="6">
        <v>6445</v>
      </c>
      <c r="B6447">
        <v>21103911</v>
      </c>
      <c r="D6447">
        <v>5.1999999999999998E-2</v>
      </c>
      <c r="E6447">
        <v>2.4E-2</v>
      </c>
      <c r="H6447">
        <v>0</v>
      </c>
      <c r="I6447" s="7">
        <v>44475.646263807866</v>
      </c>
      <c r="J6447" t="s">
        <v>30</v>
      </c>
      <c r="K6447">
        <v>1616</v>
      </c>
      <c r="L6447">
        <v>20</v>
      </c>
      <c r="M6447">
        <v>174.2</v>
      </c>
      <c r="N6447">
        <v>175.9</v>
      </c>
      <c r="O6447">
        <v>1089.7</v>
      </c>
      <c r="Q6447">
        <v>1063</v>
      </c>
      <c r="R6447">
        <v>6</v>
      </c>
      <c r="S6447" t="s">
        <v>109</v>
      </c>
      <c r="T6447">
        <v>0</v>
      </c>
    </row>
    <row r="6448" spans="1:20">
      <c r="A6448" s="6">
        <v>6446</v>
      </c>
      <c r="B6448">
        <v>21403951</v>
      </c>
      <c r="D6448">
        <v>4.5999999999999999E-2</v>
      </c>
      <c r="E6448">
        <v>2.3E-2</v>
      </c>
      <c r="H6448">
        <v>0</v>
      </c>
      <c r="I6448" s="7">
        <v>44475.646263807866</v>
      </c>
      <c r="J6448" t="s">
        <v>30</v>
      </c>
      <c r="K6448">
        <v>1563</v>
      </c>
      <c r="L6448">
        <v>18</v>
      </c>
      <c r="M6448">
        <v>176.3</v>
      </c>
      <c r="N6448">
        <v>121</v>
      </c>
      <c r="O6448">
        <v>1006.7</v>
      </c>
      <c r="Q6448">
        <v>962</v>
      </c>
      <c r="R6448">
        <v>6</v>
      </c>
      <c r="S6448" t="s">
        <v>109</v>
      </c>
      <c r="T6448">
        <v>5</v>
      </c>
    </row>
    <row r="6449" spans="1:20">
      <c r="A6449" s="6">
        <v>6447</v>
      </c>
      <c r="B6449">
        <v>21303907</v>
      </c>
      <c r="D6449">
        <v>4.5999999999999999E-2</v>
      </c>
      <c r="E6449">
        <v>2.4E-2</v>
      </c>
      <c r="H6449">
        <v>0</v>
      </c>
      <c r="I6449" s="7">
        <v>44475.646263807866</v>
      </c>
      <c r="J6449" t="s">
        <v>30</v>
      </c>
      <c r="K6449">
        <v>1566</v>
      </c>
      <c r="L6449">
        <v>22</v>
      </c>
      <c r="M6449">
        <v>203.2</v>
      </c>
      <c r="N6449">
        <v>52.1</v>
      </c>
      <c r="O6449">
        <v>1131.2</v>
      </c>
      <c r="Q6449">
        <v>882.9</v>
      </c>
      <c r="R6449">
        <v>6</v>
      </c>
      <c r="S6449" t="s">
        <v>109</v>
      </c>
      <c r="T6449">
        <v>5</v>
      </c>
    </row>
    <row r="6450" spans="1:20">
      <c r="A6450" s="6">
        <v>6448</v>
      </c>
      <c r="B6450">
        <v>21403961</v>
      </c>
      <c r="D6450">
        <v>4.4999999999999998E-2</v>
      </c>
      <c r="E6450">
        <v>1.6E-2</v>
      </c>
      <c r="H6450">
        <v>0</v>
      </c>
      <c r="I6450" s="7">
        <v>44475.646263807866</v>
      </c>
      <c r="J6450" t="s">
        <v>30</v>
      </c>
      <c r="K6450">
        <v>1573</v>
      </c>
      <c r="L6450">
        <v>19</v>
      </c>
      <c r="M6450">
        <v>208.7</v>
      </c>
      <c r="N6450">
        <v>103.9</v>
      </c>
      <c r="O6450">
        <v>1206.2</v>
      </c>
      <c r="Q6450">
        <v>1140</v>
      </c>
      <c r="R6450">
        <v>6</v>
      </c>
      <c r="S6450" t="s">
        <v>109</v>
      </c>
      <c r="T6450">
        <v>0</v>
      </c>
    </row>
    <row r="6451" spans="1:20">
      <c r="A6451" s="6">
        <v>6449</v>
      </c>
      <c r="B6451">
        <v>21203796</v>
      </c>
      <c r="D6451">
        <v>7.6999999999999999E-2</v>
      </c>
      <c r="E6451">
        <v>1.6E-2</v>
      </c>
      <c r="H6451">
        <v>0</v>
      </c>
      <c r="I6451" s="7">
        <v>44475.646263807866</v>
      </c>
      <c r="J6451" t="s">
        <v>30</v>
      </c>
      <c r="K6451">
        <v>1580</v>
      </c>
      <c r="L6451">
        <v>19</v>
      </c>
      <c r="M6451">
        <v>178.3</v>
      </c>
      <c r="N6451">
        <v>65.900000000000006</v>
      </c>
      <c r="O6451">
        <v>989.4</v>
      </c>
      <c r="Q6451">
        <v>1001</v>
      </c>
      <c r="R6451">
        <v>6</v>
      </c>
      <c r="S6451" t="s">
        <v>109</v>
      </c>
      <c r="T6451">
        <v>0</v>
      </c>
    </row>
    <row r="6452" spans="1:20">
      <c r="A6452" s="6">
        <v>6450</v>
      </c>
      <c r="B6452">
        <v>21103915</v>
      </c>
      <c r="D6452">
        <v>4.7E-2</v>
      </c>
      <c r="E6452">
        <v>2.4E-2</v>
      </c>
      <c r="H6452">
        <v>0</v>
      </c>
      <c r="I6452" s="7">
        <v>44475.646263807866</v>
      </c>
      <c r="J6452" t="s">
        <v>30</v>
      </c>
      <c r="K6452">
        <v>1590</v>
      </c>
      <c r="L6452">
        <v>18</v>
      </c>
      <c r="M6452">
        <v>171.2</v>
      </c>
      <c r="N6452">
        <v>568.29999999999995</v>
      </c>
      <c r="O6452">
        <v>1388.5</v>
      </c>
      <c r="Q6452">
        <v>1094</v>
      </c>
      <c r="R6452">
        <v>6</v>
      </c>
      <c r="S6452" t="s">
        <v>109</v>
      </c>
      <c r="T6452">
        <v>5</v>
      </c>
    </row>
    <row r="6453" spans="1:20">
      <c r="A6453" s="6">
        <v>6451</v>
      </c>
      <c r="B6453">
        <v>21103916</v>
      </c>
      <c r="D6453">
        <v>5.6000000000000001E-2</v>
      </c>
      <c r="E6453">
        <v>1.9E-2</v>
      </c>
      <c r="H6453">
        <v>0</v>
      </c>
      <c r="I6453" s="7">
        <v>44475.646263807866</v>
      </c>
      <c r="J6453" t="s">
        <v>30</v>
      </c>
      <c r="K6453">
        <v>1600</v>
      </c>
      <c r="L6453">
        <v>18</v>
      </c>
      <c r="M6453">
        <v>172.4</v>
      </c>
      <c r="N6453">
        <v>569.6</v>
      </c>
      <c r="O6453">
        <v>1405.7</v>
      </c>
      <c r="Q6453">
        <v>1029</v>
      </c>
      <c r="R6453">
        <v>6</v>
      </c>
      <c r="S6453" t="s">
        <v>109</v>
      </c>
      <c r="T6453">
        <v>0</v>
      </c>
    </row>
    <row r="6454" spans="1:20">
      <c r="A6454" s="6">
        <v>6452</v>
      </c>
      <c r="B6454">
        <v>21203798</v>
      </c>
      <c r="D6454">
        <v>6.7000000000000004E-2</v>
      </c>
      <c r="E6454">
        <v>1.7999999999999999E-2</v>
      </c>
      <c r="H6454">
        <v>0</v>
      </c>
      <c r="I6454" s="7">
        <v>44475.646263807866</v>
      </c>
      <c r="J6454" t="s">
        <v>30</v>
      </c>
      <c r="K6454">
        <v>1623</v>
      </c>
      <c r="L6454">
        <v>18</v>
      </c>
      <c r="M6454">
        <v>198.6</v>
      </c>
      <c r="N6454">
        <v>72.3</v>
      </c>
      <c r="O6454">
        <v>998.6</v>
      </c>
      <c r="Q6454">
        <v>922</v>
      </c>
      <c r="R6454">
        <v>6</v>
      </c>
      <c r="S6454" t="s">
        <v>109</v>
      </c>
      <c r="T6454">
        <v>0</v>
      </c>
    </row>
    <row r="6455" spans="1:20">
      <c r="A6455" s="6">
        <v>6453</v>
      </c>
      <c r="B6455">
        <v>21303920</v>
      </c>
      <c r="D6455">
        <v>6.2E-2</v>
      </c>
      <c r="E6455">
        <v>1.6E-2</v>
      </c>
      <c r="H6455">
        <v>0</v>
      </c>
      <c r="I6455" s="7">
        <v>44475.646263807866</v>
      </c>
      <c r="J6455" t="s">
        <v>30</v>
      </c>
      <c r="K6455">
        <v>1590</v>
      </c>
      <c r="L6455">
        <v>18</v>
      </c>
      <c r="M6455">
        <v>207.6</v>
      </c>
      <c r="N6455">
        <v>761.4</v>
      </c>
      <c r="O6455">
        <v>829.4</v>
      </c>
      <c r="Q6455">
        <v>779.3</v>
      </c>
      <c r="R6455">
        <v>6</v>
      </c>
      <c r="S6455" t="s">
        <v>109</v>
      </c>
      <c r="T6455">
        <v>0</v>
      </c>
    </row>
    <row r="6456" spans="1:20">
      <c r="A6456" s="6">
        <v>6454</v>
      </c>
      <c r="B6456">
        <v>21103917</v>
      </c>
      <c r="D6456">
        <v>5.5E-2</v>
      </c>
      <c r="E6456">
        <v>1.6E-2</v>
      </c>
      <c r="H6456">
        <v>0</v>
      </c>
      <c r="I6456" s="7">
        <v>44475.646263807866</v>
      </c>
      <c r="J6456" t="s">
        <v>30</v>
      </c>
      <c r="K6456">
        <v>1550</v>
      </c>
      <c r="L6456">
        <v>18</v>
      </c>
      <c r="M6456">
        <v>170.7</v>
      </c>
      <c r="N6456">
        <v>33.6</v>
      </c>
      <c r="O6456">
        <v>1312.5</v>
      </c>
      <c r="Q6456">
        <v>981</v>
      </c>
      <c r="R6456">
        <v>6</v>
      </c>
      <c r="S6456" t="s">
        <v>109</v>
      </c>
      <c r="T6456">
        <v>0</v>
      </c>
    </row>
    <row r="6457" spans="1:20">
      <c r="A6457" s="6">
        <v>6455</v>
      </c>
      <c r="B6457">
        <v>21403964</v>
      </c>
      <c r="D6457">
        <v>5.8999999999999997E-2</v>
      </c>
      <c r="E6457">
        <v>1.6E-2</v>
      </c>
      <c r="H6457">
        <v>0</v>
      </c>
      <c r="I6457" s="7">
        <v>44475.646263807866</v>
      </c>
      <c r="J6457" t="s">
        <v>30</v>
      </c>
      <c r="K6457">
        <v>1581</v>
      </c>
      <c r="L6457">
        <v>20</v>
      </c>
      <c r="M6457">
        <v>180.5</v>
      </c>
      <c r="N6457">
        <v>103.2</v>
      </c>
      <c r="O6457">
        <v>1218.3</v>
      </c>
      <c r="Q6457">
        <v>900.2</v>
      </c>
      <c r="R6457">
        <v>6</v>
      </c>
      <c r="S6457" t="s">
        <v>109</v>
      </c>
      <c r="T6457">
        <v>0</v>
      </c>
    </row>
    <row r="6458" spans="1:20">
      <c r="A6458" s="6">
        <v>6456</v>
      </c>
      <c r="B6458">
        <v>21303921</v>
      </c>
      <c r="D6458">
        <v>7.1999999999999995E-2</v>
      </c>
      <c r="E6458">
        <v>1.7000000000000001E-2</v>
      </c>
      <c r="H6458">
        <v>0</v>
      </c>
      <c r="I6458" s="7">
        <v>44475.646263807866</v>
      </c>
      <c r="J6458" t="s">
        <v>30</v>
      </c>
      <c r="K6458">
        <v>1582</v>
      </c>
      <c r="L6458">
        <v>20</v>
      </c>
      <c r="M6458">
        <v>213.3</v>
      </c>
      <c r="N6458">
        <v>55.4</v>
      </c>
      <c r="O6458">
        <v>930.7</v>
      </c>
      <c r="Q6458">
        <v>780</v>
      </c>
      <c r="R6458">
        <v>6</v>
      </c>
      <c r="S6458" t="s">
        <v>109</v>
      </c>
      <c r="T6458">
        <v>0</v>
      </c>
    </row>
    <row r="6459" spans="1:20">
      <c r="A6459" s="6">
        <v>6457</v>
      </c>
      <c r="B6459">
        <v>21203799</v>
      </c>
      <c r="D6459">
        <v>6.8000000000000005E-2</v>
      </c>
      <c r="E6459">
        <v>2.5000000000000001E-2</v>
      </c>
      <c r="H6459">
        <v>0</v>
      </c>
      <c r="I6459" s="7">
        <v>44475.646263807866</v>
      </c>
      <c r="J6459" t="s">
        <v>30</v>
      </c>
      <c r="K6459">
        <v>1590</v>
      </c>
      <c r="L6459">
        <v>18</v>
      </c>
      <c r="M6459">
        <v>190.7</v>
      </c>
      <c r="N6459">
        <v>117.5</v>
      </c>
      <c r="O6459">
        <v>690.7</v>
      </c>
      <c r="Q6459">
        <v>1229</v>
      </c>
      <c r="R6459">
        <v>6</v>
      </c>
      <c r="S6459" t="s">
        <v>109</v>
      </c>
      <c r="T6459">
        <v>0</v>
      </c>
    </row>
    <row r="6460" spans="1:20">
      <c r="A6460" s="6">
        <v>6458</v>
      </c>
      <c r="B6460">
        <v>21103918</v>
      </c>
      <c r="D6460">
        <v>5.7000000000000002E-2</v>
      </c>
      <c r="E6460">
        <v>1.4999999999999999E-2</v>
      </c>
      <c r="H6460">
        <v>0</v>
      </c>
      <c r="I6460" s="7">
        <v>44475.646263807866</v>
      </c>
      <c r="J6460" t="s">
        <v>30</v>
      </c>
      <c r="K6460">
        <v>1582</v>
      </c>
      <c r="L6460">
        <v>19</v>
      </c>
      <c r="M6460">
        <v>167.2</v>
      </c>
      <c r="N6460">
        <v>54.4</v>
      </c>
      <c r="O6460">
        <v>1442.1</v>
      </c>
      <c r="Q6460">
        <v>963</v>
      </c>
      <c r="R6460">
        <v>6</v>
      </c>
      <c r="S6460" t="s">
        <v>109</v>
      </c>
      <c r="T6460">
        <v>0</v>
      </c>
    </row>
    <row r="6461" spans="1:20">
      <c r="A6461" s="6">
        <v>6459</v>
      </c>
      <c r="B6461">
        <v>21403965</v>
      </c>
      <c r="D6461">
        <v>3.5000000000000003E-2</v>
      </c>
      <c r="E6461">
        <v>1.6E-2</v>
      </c>
      <c r="H6461">
        <v>0</v>
      </c>
      <c r="I6461" s="7">
        <v>44475.646263807866</v>
      </c>
      <c r="J6461" t="s">
        <v>30</v>
      </c>
      <c r="K6461">
        <v>1628</v>
      </c>
      <c r="L6461">
        <v>18</v>
      </c>
      <c r="M6461">
        <v>187.4</v>
      </c>
      <c r="N6461">
        <v>131.30000000000001</v>
      </c>
      <c r="O6461">
        <v>897.3</v>
      </c>
      <c r="Q6461">
        <v>1270</v>
      </c>
      <c r="R6461">
        <v>6</v>
      </c>
      <c r="S6461" t="s">
        <v>109</v>
      </c>
      <c r="T6461">
        <v>0</v>
      </c>
    </row>
    <row r="6462" spans="1:20">
      <c r="A6462" s="6">
        <v>6460</v>
      </c>
      <c r="B6462">
        <v>21203800</v>
      </c>
      <c r="D6462">
        <v>0.04</v>
      </c>
      <c r="E6462">
        <v>2.8000000000000001E-2</v>
      </c>
      <c r="H6462">
        <v>0</v>
      </c>
      <c r="I6462" s="7">
        <v>44475.646263807866</v>
      </c>
      <c r="J6462" t="s">
        <v>30</v>
      </c>
      <c r="K6462">
        <v>1596</v>
      </c>
      <c r="L6462">
        <v>22</v>
      </c>
      <c r="M6462">
        <v>179.8</v>
      </c>
      <c r="N6462">
        <v>48.4</v>
      </c>
      <c r="O6462">
        <v>1107.9000000000001</v>
      </c>
      <c r="Q6462">
        <v>1443</v>
      </c>
      <c r="R6462">
        <v>6</v>
      </c>
      <c r="S6462" t="s">
        <v>109</v>
      </c>
      <c r="T6462">
        <v>5</v>
      </c>
    </row>
    <row r="6463" spans="1:20">
      <c r="A6463" s="6">
        <v>6461</v>
      </c>
      <c r="B6463">
        <v>21303922</v>
      </c>
      <c r="D6463">
        <v>6.4000000000000001E-2</v>
      </c>
      <c r="E6463">
        <v>1.7999999999999999E-2</v>
      </c>
      <c r="H6463">
        <v>0</v>
      </c>
      <c r="I6463" s="7">
        <v>44475.646263807866</v>
      </c>
      <c r="J6463" t="s">
        <v>30</v>
      </c>
      <c r="K6463">
        <v>1624</v>
      </c>
      <c r="L6463">
        <v>22</v>
      </c>
      <c r="M6463">
        <v>196.2</v>
      </c>
      <c r="N6463">
        <v>103.2</v>
      </c>
      <c r="O6463">
        <v>1094.8</v>
      </c>
      <c r="Q6463">
        <v>911.2</v>
      </c>
      <c r="R6463">
        <v>6</v>
      </c>
      <c r="S6463" t="s">
        <v>109</v>
      </c>
      <c r="T6463">
        <v>0</v>
      </c>
    </row>
    <row r="6464" spans="1:20">
      <c r="A6464" s="6">
        <v>6462</v>
      </c>
      <c r="B6464">
        <v>21103919</v>
      </c>
      <c r="D6464">
        <v>4.5999999999999999E-2</v>
      </c>
      <c r="E6464">
        <v>1.7000000000000001E-2</v>
      </c>
      <c r="H6464">
        <v>0</v>
      </c>
      <c r="I6464" s="7">
        <v>44475.646263807866</v>
      </c>
      <c r="J6464" t="s">
        <v>30</v>
      </c>
      <c r="K6464">
        <v>1566</v>
      </c>
      <c r="L6464">
        <v>18</v>
      </c>
      <c r="M6464">
        <v>170.4</v>
      </c>
      <c r="N6464">
        <v>60.6</v>
      </c>
      <c r="O6464">
        <v>1089.7</v>
      </c>
      <c r="Q6464">
        <v>1082</v>
      </c>
      <c r="R6464">
        <v>6</v>
      </c>
      <c r="S6464" t="s">
        <v>109</v>
      </c>
      <c r="T6464">
        <v>0</v>
      </c>
    </row>
    <row r="6465" spans="1:20">
      <c r="A6465" s="6">
        <v>6463</v>
      </c>
      <c r="B6465">
        <v>21403966</v>
      </c>
      <c r="D6465">
        <v>7.0999999999999994E-2</v>
      </c>
      <c r="E6465">
        <v>1.7000000000000001E-2</v>
      </c>
      <c r="H6465">
        <v>0</v>
      </c>
      <c r="I6465" s="7">
        <v>44475.646263807866</v>
      </c>
      <c r="J6465" t="s">
        <v>30</v>
      </c>
      <c r="K6465">
        <v>1607</v>
      </c>
      <c r="L6465">
        <v>22</v>
      </c>
      <c r="M6465">
        <v>180.9</v>
      </c>
      <c r="N6465">
        <v>168.5</v>
      </c>
      <c r="O6465">
        <v>1243.5999999999999</v>
      </c>
      <c r="Q6465">
        <v>1050</v>
      </c>
      <c r="R6465">
        <v>6</v>
      </c>
      <c r="S6465" t="s">
        <v>109</v>
      </c>
      <c r="T6465">
        <v>0</v>
      </c>
    </row>
    <row r="6466" spans="1:20">
      <c r="A6466" s="6">
        <v>6464</v>
      </c>
      <c r="B6466">
        <v>21303923</v>
      </c>
      <c r="D6466">
        <v>7.8E-2</v>
      </c>
      <c r="E6466">
        <v>1.7999999999999999E-2</v>
      </c>
      <c r="H6466">
        <v>0</v>
      </c>
      <c r="I6466" s="7">
        <v>44475.646263807866</v>
      </c>
      <c r="J6466" t="s">
        <v>30</v>
      </c>
      <c r="K6466">
        <v>1598</v>
      </c>
      <c r="L6466">
        <v>18</v>
      </c>
      <c r="M6466">
        <v>195.6</v>
      </c>
      <c r="N6466">
        <v>96.1</v>
      </c>
      <c r="O6466">
        <v>1403.6</v>
      </c>
      <c r="Q6466">
        <v>934.2</v>
      </c>
      <c r="R6466">
        <v>6</v>
      </c>
      <c r="S6466" t="s">
        <v>109</v>
      </c>
      <c r="T6466">
        <v>0</v>
      </c>
    </row>
    <row r="6467" spans="1:20">
      <c r="A6467" s="6">
        <v>6465</v>
      </c>
      <c r="B6467">
        <v>21103920</v>
      </c>
      <c r="D6467">
        <v>6.8000000000000005E-2</v>
      </c>
      <c r="E6467">
        <v>0.02</v>
      </c>
      <c r="H6467">
        <v>0</v>
      </c>
      <c r="I6467" s="7">
        <v>44475.646263807866</v>
      </c>
      <c r="J6467" t="s">
        <v>30</v>
      </c>
      <c r="K6467">
        <v>1589</v>
      </c>
      <c r="L6467">
        <v>20</v>
      </c>
      <c r="M6467">
        <v>171.3</v>
      </c>
      <c r="N6467">
        <v>133.9</v>
      </c>
      <c r="O6467">
        <v>1086.7</v>
      </c>
      <c r="Q6467">
        <v>995</v>
      </c>
      <c r="R6467">
        <v>6</v>
      </c>
      <c r="S6467" t="s">
        <v>109</v>
      </c>
      <c r="T6467">
        <v>0</v>
      </c>
    </row>
    <row r="6468" spans="1:20">
      <c r="A6468" s="6">
        <v>6466</v>
      </c>
      <c r="B6468">
        <v>21403967</v>
      </c>
      <c r="D6468">
        <v>6.7000000000000004E-2</v>
      </c>
      <c r="E6468">
        <v>1.7000000000000001E-2</v>
      </c>
      <c r="H6468">
        <v>0</v>
      </c>
      <c r="I6468" s="7">
        <v>44475.646263807866</v>
      </c>
      <c r="J6468" t="s">
        <v>30</v>
      </c>
      <c r="K6468">
        <v>1589</v>
      </c>
      <c r="L6468">
        <v>22</v>
      </c>
      <c r="M6468">
        <v>180.1</v>
      </c>
      <c r="N6468">
        <v>65.900000000000006</v>
      </c>
      <c r="O6468">
        <v>790.9</v>
      </c>
      <c r="Q6468">
        <v>1082.8</v>
      </c>
      <c r="R6468">
        <v>6</v>
      </c>
      <c r="S6468" t="s">
        <v>109</v>
      </c>
      <c r="T6468">
        <v>0</v>
      </c>
    </row>
    <row r="6469" spans="1:20">
      <c r="A6469" s="6">
        <v>6467</v>
      </c>
      <c r="B6469">
        <v>21203802</v>
      </c>
      <c r="D6469">
        <v>3.3000000000000002E-2</v>
      </c>
      <c r="E6469">
        <v>2.3E-2</v>
      </c>
      <c r="H6469">
        <v>0</v>
      </c>
      <c r="I6469" s="7">
        <v>44475.646263807866</v>
      </c>
      <c r="J6469" t="s">
        <v>30</v>
      </c>
      <c r="K6469">
        <v>1576</v>
      </c>
      <c r="L6469">
        <v>20</v>
      </c>
      <c r="M6469">
        <v>191.6</v>
      </c>
      <c r="N6469">
        <v>129.5</v>
      </c>
      <c r="O6469">
        <v>767.7</v>
      </c>
      <c r="Q6469">
        <v>841</v>
      </c>
      <c r="R6469">
        <v>6</v>
      </c>
      <c r="S6469" t="s">
        <v>109</v>
      </c>
      <c r="T6469">
        <v>5</v>
      </c>
    </row>
    <row r="6470" spans="1:20">
      <c r="A6470" s="6">
        <v>6468</v>
      </c>
      <c r="B6470">
        <v>21303924</v>
      </c>
      <c r="D6470">
        <v>4.3999999999999997E-2</v>
      </c>
      <c r="E6470">
        <v>1.7999999999999999E-2</v>
      </c>
      <c r="H6470">
        <v>0</v>
      </c>
      <c r="I6470" s="7">
        <v>44475.646263807866</v>
      </c>
      <c r="J6470" t="s">
        <v>30</v>
      </c>
      <c r="K6470">
        <v>1557</v>
      </c>
      <c r="L6470">
        <v>22</v>
      </c>
      <c r="M6470">
        <v>187.4</v>
      </c>
      <c r="N6470">
        <v>86</v>
      </c>
      <c r="O6470">
        <v>1132.2</v>
      </c>
      <c r="Q6470">
        <v>915</v>
      </c>
      <c r="R6470">
        <v>6</v>
      </c>
      <c r="S6470" t="s">
        <v>109</v>
      </c>
      <c r="T6470">
        <v>0</v>
      </c>
    </row>
    <row r="6471" spans="1:20">
      <c r="A6471" s="6">
        <v>6469</v>
      </c>
      <c r="B6471">
        <v>21403968</v>
      </c>
      <c r="D6471">
        <v>5.1999999999999998E-2</v>
      </c>
      <c r="E6471">
        <v>1.7000000000000001E-2</v>
      </c>
      <c r="H6471">
        <v>0</v>
      </c>
      <c r="I6471" s="7">
        <v>44475.646263807866</v>
      </c>
      <c r="J6471" t="s">
        <v>30</v>
      </c>
      <c r="K6471">
        <v>1594</v>
      </c>
      <c r="L6471">
        <v>18</v>
      </c>
      <c r="M6471">
        <v>185.9</v>
      </c>
      <c r="N6471">
        <v>103</v>
      </c>
      <c r="O6471">
        <v>1240.5999999999999</v>
      </c>
      <c r="Q6471">
        <v>1038.2</v>
      </c>
      <c r="R6471">
        <v>6</v>
      </c>
      <c r="S6471" t="s">
        <v>109</v>
      </c>
      <c r="T6471">
        <v>0</v>
      </c>
    </row>
    <row r="6472" spans="1:20">
      <c r="A6472" s="6">
        <v>6470</v>
      </c>
      <c r="B6472">
        <v>21103921</v>
      </c>
      <c r="D6472">
        <v>0.06</v>
      </c>
      <c r="E6472">
        <v>0.02</v>
      </c>
      <c r="H6472">
        <v>0</v>
      </c>
      <c r="I6472" s="7">
        <v>44475.646263807866</v>
      </c>
      <c r="J6472" t="s">
        <v>30</v>
      </c>
      <c r="K6472">
        <v>1583</v>
      </c>
      <c r="L6472">
        <v>18</v>
      </c>
      <c r="M6472">
        <v>181.8</v>
      </c>
      <c r="N6472">
        <v>193.8</v>
      </c>
      <c r="O6472">
        <v>1089.7</v>
      </c>
      <c r="Q6472">
        <v>1030</v>
      </c>
      <c r="R6472">
        <v>6</v>
      </c>
      <c r="S6472" t="s">
        <v>109</v>
      </c>
      <c r="T6472">
        <v>0</v>
      </c>
    </row>
    <row r="6473" spans="1:20">
      <c r="A6473" s="6">
        <v>6471</v>
      </c>
      <c r="B6473">
        <v>21303925</v>
      </c>
      <c r="D6473">
        <v>7.3999999999999996E-2</v>
      </c>
      <c r="E6473">
        <v>1.4999999999999999E-2</v>
      </c>
      <c r="H6473">
        <v>0</v>
      </c>
      <c r="I6473" s="7">
        <v>44475.646263807866</v>
      </c>
      <c r="J6473" t="s">
        <v>30</v>
      </c>
      <c r="K6473">
        <v>1565</v>
      </c>
      <c r="L6473">
        <v>19</v>
      </c>
      <c r="M6473">
        <v>210.5</v>
      </c>
      <c r="N6473">
        <v>83.7</v>
      </c>
      <c r="O6473">
        <v>1129.2</v>
      </c>
      <c r="Q6473">
        <v>899</v>
      </c>
      <c r="R6473">
        <v>6</v>
      </c>
      <c r="S6473" t="s">
        <v>109</v>
      </c>
      <c r="T6473">
        <v>0</v>
      </c>
    </row>
    <row r="6474" spans="1:20">
      <c r="A6474" s="6">
        <v>6472</v>
      </c>
      <c r="B6474">
        <v>21203803</v>
      </c>
      <c r="D6474">
        <v>5.7000000000000002E-2</v>
      </c>
      <c r="E6474">
        <v>1.9E-2</v>
      </c>
      <c r="H6474">
        <v>0</v>
      </c>
      <c r="I6474" s="7">
        <v>44475.646263807866</v>
      </c>
      <c r="J6474" t="s">
        <v>30</v>
      </c>
      <c r="K6474">
        <v>1540</v>
      </c>
      <c r="L6474">
        <v>19</v>
      </c>
      <c r="M6474">
        <v>182.5</v>
      </c>
      <c r="N6474">
        <v>133.9</v>
      </c>
      <c r="O6474">
        <v>1099.8</v>
      </c>
      <c r="Q6474">
        <v>896</v>
      </c>
      <c r="R6474">
        <v>6</v>
      </c>
      <c r="S6474" t="s">
        <v>109</v>
      </c>
      <c r="T6474">
        <v>0</v>
      </c>
    </row>
    <row r="6475" spans="1:20">
      <c r="A6475" s="6">
        <v>6473</v>
      </c>
      <c r="B6475">
        <v>21403969</v>
      </c>
      <c r="D6475">
        <v>6.7000000000000004E-2</v>
      </c>
      <c r="E6475">
        <v>1.4999999999999999E-2</v>
      </c>
      <c r="H6475">
        <v>0</v>
      </c>
      <c r="I6475" s="7">
        <v>44475.646263807866</v>
      </c>
      <c r="J6475" t="s">
        <v>30</v>
      </c>
      <c r="K6475">
        <v>1589</v>
      </c>
      <c r="L6475">
        <v>22</v>
      </c>
      <c r="M6475">
        <v>175.7</v>
      </c>
      <c r="N6475">
        <v>84</v>
      </c>
      <c r="O6475">
        <v>1223.4000000000001</v>
      </c>
      <c r="Q6475">
        <v>881.1</v>
      </c>
      <c r="R6475">
        <v>6</v>
      </c>
      <c r="S6475" t="s">
        <v>109</v>
      </c>
      <c r="T6475">
        <v>0</v>
      </c>
    </row>
    <row r="6476" spans="1:20">
      <c r="A6476" s="6">
        <v>6474</v>
      </c>
      <c r="B6476">
        <v>21303926</v>
      </c>
      <c r="D6476">
        <v>3.5000000000000003E-2</v>
      </c>
      <c r="E6476">
        <v>1.4999999999999999E-2</v>
      </c>
      <c r="H6476">
        <v>0</v>
      </c>
      <c r="I6476" s="7">
        <v>44475.646263807866</v>
      </c>
      <c r="J6476" t="s">
        <v>30</v>
      </c>
      <c r="K6476">
        <v>1540</v>
      </c>
      <c r="L6476">
        <v>18</v>
      </c>
      <c r="M6476">
        <v>187</v>
      </c>
      <c r="N6476">
        <v>99</v>
      </c>
      <c r="O6476">
        <v>832.5</v>
      </c>
      <c r="Q6476">
        <v>946.9</v>
      </c>
      <c r="R6476">
        <v>6</v>
      </c>
      <c r="S6476" t="s">
        <v>109</v>
      </c>
      <c r="T6476">
        <v>0</v>
      </c>
    </row>
    <row r="6477" spans="1:20">
      <c r="A6477" s="6">
        <v>6475</v>
      </c>
      <c r="B6477">
        <v>22100632</v>
      </c>
      <c r="C6477" t="s">
        <v>12</v>
      </c>
      <c r="D6477">
        <v>9.2999999999999999E-2</v>
      </c>
      <c r="E6477">
        <v>5.3999999999999999E-2</v>
      </c>
      <c r="F6477">
        <v>4.1000000000000002E-2</v>
      </c>
      <c r="G6477">
        <v>8.0000000000000002E-3</v>
      </c>
      <c r="H6477">
        <v>2</v>
      </c>
      <c r="I6477" s="7">
        <v>44598.987366168978</v>
      </c>
      <c r="J6477" t="s">
        <v>33</v>
      </c>
      <c r="K6477">
        <v>1584</v>
      </c>
      <c r="L6477">
        <v>22</v>
      </c>
      <c r="M6477">
        <v>183</v>
      </c>
      <c r="N6477">
        <v>88.88</v>
      </c>
      <c r="O6477">
        <v>1093</v>
      </c>
      <c r="Q6477">
        <v>1040</v>
      </c>
      <c r="R6477">
        <v>6</v>
      </c>
      <c r="S6477" t="s">
        <v>109</v>
      </c>
      <c r="T6477">
        <v>3</v>
      </c>
    </row>
    <row r="6478" spans="1:20">
      <c r="A6478" s="6">
        <v>6476</v>
      </c>
      <c r="B6478">
        <v>22300651</v>
      </c>
      <c r="C6478" t="s">
        <v>11</v>
      </c>
      <c r="D6478">
        <v>8.0000000000000002E-3</v>
      </c>
      <c r="E6478">
        <v>2.3E-2</v>
      </c>
      <c r="F6478">
        <v>3.9E-2</v>
      </c>
      <c r="G6478">
        <v>7.0000000000000001E-3</v>
      </c>
      <c r="H6478">
        <v>2</v>
      </c>
      <c r="I6478" s="7">
        <v>44597.794639849541</v>
      </c>
      <c r="J6478" t="s">
        <v>33</v>
      </c>
      <c r="K6478">
        <v>1539</v>
      </c>
      <c r="L6478">
        <v>20.84210526315789</v>
      </c>
      <c r="M6478">
        <v>207</v>
      </c>
      <c r="N6478">
        <v>138.18</v>
      </c>
      <c r="O6478">
        <v>927</v>
      </c>
      <c r="P6478">
        <v>184</v>
      </c>
      <c r="Q6478">
        <v>729</v>
      </c>
      <c r="R6478">
        <v>6</v>
      </c>
      <c r="S6478" t="s">
        <v>109</v>
      </c>
      <c r="T6478">
        <v>10</v>
      </c>
    </row>
    <row r="6479" spans="1:20">
      <c r="A6479" s="6">
        <v>6477</v>
      </c>
      <c r="B6479">
        <v>22400654</v>
      </c>
      <c r="C6479" t="s">
        <v>8</v>
      </c>
      <c r="D6479">
        <v>5.8000000000000003E-2</v>
      </c>
      <c r="E6479">
        <v>2.5000000000000001E-2</v>
      </c>
      <c r="F6479">
        <v>4.2000000000000003E-2</v>
      </c>
      <c r="G6479">
        <v>1.4999999999999999E-2</v>
      </c>
      <c r="H6479">
        <v>2</v>
      </c>
      <c r="I6479" s="7">
        <v>44597.765125347221</v>
      </c>
      <c r="J6479" t="s">
        <v>33</v>
      </c>
      <c r="K6479">
        <v>1569</v>
      </c>
      <c r="L6479">
        <v>20.84210526315789</v>
      </c>
      <c r="M6479">
        <v>186</v>
      </c>
      <c r="N6479">
        <v>39.93</v>
      </c>
      <c r="O6479">
        <v>806</v>
      </c>
      <c r="P6479">
        <v>248</v>
      </c>
      <c r="Q6479">
        <v>845</v>
      </c>
      <c r="R6479">
        <v>6</v>
      </c>
      <c r="S6479" t="s">
        <v>109</v>
      </c>
      <c r="T6479">
        <v>3</v>
      </c>
    </row>
    <row r="6480" spans="1:20">
      <c r="A6480" s="6">
        <v>6478</v>
      </c>
      <c r="B6480">
        <v>22400653</v>
      </c>
      <c r="C6480" t="s">
        <v>8</v>
      </c>
      <c r="D6480">
        <v>5.7000000000000002E-2</v>
      </c>
      <c r="E6480">
        <v>0.02</v>
      </c>
      <c r="F6480">
        <v>4.2999999999999997E-2</v>
      </c>
      <c r="G6480">
        <v>8.9999999999999993E-3</v>
      </c>
      <c r="H6480">
        <v>2</v>
      </c>
      <c r="I6480" s="7">
        <v>44597.726583252312</v>
      </c>
      <c r="J6480" t="s">
        <v>33</v>
      </c>
      <c r="K6480">
        <v>1604</v>
      </c>
      <c r="L6480">
        <v>20.84210526315789</v>
      </c>
      <c r="M6480">
        <v>192</v>
      </c>
      <c r="N6480">
        <v>90.42</v>
      </c>
      <c r="O6480">
        <v>805</v>
      </c>
      <c r="P6480">
        <v>240</v>
      </c>
      <c r="Q6480">
        <v>973</v>
      </c>
      <c r="R6480">
        <v>6</v>
      </c>
      <c r="S6480" t="s">
        <v>109</v>
      </c>
      <c r="T6480">
        <v>1</v>
      </c>
    </row>
    <row r="6481" spans="1:20">
      <c r="A6481" s="6">
        <v>6479</v>
      </c>
      <c r="B6481">
        <v>22400652</v>
      </c>
      <c r="C6481" t="s">
        <v>8</v>
      </c>
      <c r="D6481">
        <v>3.9E-2</v>
      </c>
      <c r="E6481">
        <v>2.4E-2</v>
      </c>
      <c r="F6481">
        <v>4.9000000000000002E-2</v>
      </c>
      <c r="G6481">
        <v>0.01</v>
      </c>
      <c r="H6481">
        <v>2</v>
      </c>
      <c r="I6481" s="7">
        <v>44597.698804976862</v>
      </c>
      <c r="J6481" t="s">
        <v>33</v>
      </c>
      <c r="K6481">
        <v>1569</v>
      </c>
      <c r="L6481">
        <v>23.15789473684211</v>
      </c>
      <c r="M6481">
        <v>184</v>
      </c>
      <c r="N6481">
        <v>0</v>
      </c>
      <c r="O6481">
        <v>1835</v>
      </c>
      <c r="P6481">
        <v>232</v>
      </c>
      <c r="Q6481">
        <v>917</v>
      </c>
      <c r="R6481">
        <v>6</v>
      </c>
      <c r="S6481" t="s">
        <v>109</v>
      </c>
      <c r="T6481">
        <v>5</v>
      </c>
    </row>
    <row r="6482" spans="1:20">
      <c r="A6482" s="6">
        <v>6480</v>
      </c>
      <c r="B6482">
        <v>22300642</v>
      </c>
      <c r="C6482" t="s">
        <v>11</v>
      </c>
      <c r="D6482">
        <v>3.2000000000000001E-2</v>
      </c>
      <c r="E6482">
        <v>0.02</v>
      </c>
      <c r="F6482">
        <v>3.5000000000000003E-2</v>
      </c>
      <c r="G6482">
        <v>8.0000000000000002E-3</v>
      </c>
      <c r="H6482">
        <v>2</v>
      </c>
      <c r="I6482" s="7">
        <v>44597.350188692129</v>
      </c>
      <c r="J6482" t="s">
        <v>33</v>
      </c>
      <c r="K6482">
        <v>1565</v>
      </c>
      <c r="L6482">
        <v>20.84210526315789</v>
      </c>
      <c r="M6482">
        <v>199</v>
      </c>
      <c r="N6482">
        <v>23.63</v>
      </c>
      <c r="O6482">
        <v>935</v>
      </c>
      <c r="P6482">
        <v>209</v>
      </c>
      <c r="Q6482">
        <v>1162</v>
      </c>
      <c r="R6482">
        <v>6</v>
      </c>
      <c r="S6482" t="s">
        <v>109</v>
      </c>
      <c r="T6482">
        <v>2</v>
      </c>
    </row>
    <row r="6483" spans="1:20">
      <c r="A6483" s="6">
        <v>6481</v>
      </c>
      <c r="B6483">
        <v>22400645</v>
      </c>
      <c r="C6483" t="s">
        <v>8</v>
      </c>
      <c r="D6483">
        <v>4.2999999999999997E-2</v>
      </c>
      <c r="E6483">
        <v>2.7E-2</v>
      </c>
      <c r="F6483">
        <v>0.04</v>
      </c>
      <c r="G6483">
        <v>1.7000000000000001E-2</v>
      </c>
      <c r="H6483">
        <v>2</v>
      </c>
      <c r="I6483" s="7">
        <v>44597.317202002312</v>
      </c>
      <c r="J6483" t="s">
        <v>33</v>
      </c>
      <c r="K6483">
        <v>1579</v>
      </c>
      <c r="L6483">
        <v>20.84210526315789</v>
      </c>
      <c r="M6483">
        <v>181</v>
      </c>
      <c r="N6483">
        <v>61.62</v>
      </c>
      <c r="O6483">
        <v>1020</v>
      </c>
      <c r="P6483">
        <v>257</v>
      </c>
      <c r="Q6483">
        <v>1230</v>
      </c>
      <c r="R6483">
        <v>6</v>
      </c>
      <c r="S6483" t="s">
        <v>109</v>
      </c>
      <c r="T6483">
        <v>5</v>
      </c>
    </row>
    <row r="6484" spans="1:20">
      <c r="A6484" s="6">
        <v>6482</v>
      </c>
      <c r="B6484">
        <v>22200610</v>
      </c>
      <c r="C6484" t="s">
        <v>12</v>
      </c>
      <c r="D6484">
        <v>8.7999999999999995E-2</v>
      </c>
      <c r="E6484">
        <v>1.7000000000000001E-2</v>
      </c>
      <c r="F6484">
        <v>4.7E-2</v>
      </c>
      <c r="G6484">
        <v>0.01</v>
      </c>
      <c r="H6484">
        <v>2</v>
      </c>
      <c r="I6484" s="7">
        <v>44597.278312731483</v>
      </c>
      <c r="J6484" t="s">
        <v>33</v>
      </c>
      <c r="K6484">
        <v>1563</v>
      </c>
      <c r="L6484">
        <v>22</v>
      </c>
      <c r="M6484">
        <v>204</v>
      </c>
      <c r="N6484">
        <v>142.72999999999999</v>
      </c>
      <c r="O6484">
        <v>1958</v>
      </c>
      <c r="Q6484">
        <v>1023</v>
      </c>
      <c r="R6484">
        <v>6</v>
      </c>
      <c r="S6484" t="s">
        <v>109</v>
      </c>
      <c r="T6484">
        <v>1</v>
      </c>
    </row>
    <row r="6485" spans="1:20">
      <c r="A6485" s="6">
        <v>6483</v>
      </c>
      <c r="B6485">
        <v>22200609</v>
      </c>
      <c r="C6485" t="s">
        <v>9</v>
      </c>
      <c r="D6485">
        <v>8.6999999999999994E-2</v>
      </c>
      <c r="E6485">
        <v>2.8000000000000001E-2</v>
      </c>
      <c r="F6485">
        <v>3.4000000000000002E-2</v>
      </c>
      <c r="G6485">
        <v>4.0000000000000001E-3</v>
      </c>
      <c r="H6485">
        <v>2</v>
      </c>
      <c r="I6485" s="7">
        <v>44597.207478240744</v>
      </c>
      <c r="J6485" t="s">
        <v>33</v>
      </c>
      <c r="K6485">
        <v>1589</v>
      </c>
      <c r="L6485">
        <v>23.15789473684211</v>
      </c>
      <c r="M6485">
        <v>193</v>
      </c>
      <c r="N6485">
        <v>85.28</v>
      </c>
      <c r="O6485">
        <v>1030</v>
      </c>
      <c r="Q6485">
        <v>1038</v>
      </c>
      <c r="R6485">
        <v>6</v>
      </c>
      <c r="S6485" t="s">
        <v>109</v>
      </c>
      <c r="T6485">
        <v>0</v>
      </c>
    </row>
    <row r="6486" spans="1:20">
      <c r="A6486" s="6">
        <v>6484</v>
      </c>
      <c r="B6486">
        <v>22100597</v>
      </c>
      <c r="C6486" t="s">
        <v>12</v>
      </c>
      <c r="D6486">
        <v>3.9E-2</v>
      </c>
      <c r="E6486">
        <v>5.0999999999999997E-2</v>
      </c>
      <c r="F6486">
        <v>3.5000000000000003E-2</v>
      </c>
      <c r="G6486">
        <v>2E-3</v>
      </c>
      <c r="H6486">
        <v>2</v>
      </c>
      <c r="I6486" s="7">
        <v>44597.238034374997</v>
      </c>
      <c r="J6486" t="s">
        <v>33</v>
      </c>
      <c r="K6486">
        <v>1588</v>
      </c>
      <c r="L6486">
        <v>23.15789473684211</v>
      </c>
      <c r="M6486">
        <v>211</v>
      </c>
      <c r="N6486">
        <v>90.23</v>
      </c>
      <c r="O6486">
        <v>1088</v>
      </c>
      <c r="Q6486">
        <v>1009</v>
      </c>
      <c r="R6486">
        <v>6</v>
      </c>
      <c r="S6486" t="s">
        <v>109</v>
      </c>
      <c r="T6486">
        <v>11</v>
      </c>
    </row>
    <row r="6487" spans="1:20">
      <c r="A6487" s="6">
        <v>6485</v>
      </c>
      <c r="B6487">
        <v>22200608</v>
      </c>
      <c r="C6487" t="s">
        <v>9</v>
      </c>
      <c r="D6487">
        <v>0.05</v>
      </c>
      <c r="E6487">
        <v>2.4E-2</v>
      </c>
      <c r="F6487">
        <v>3.5999999999999997E-2</v>
      </c>
      <c r="G6487">
        <v>4.0000000000000001E-3</v>
      </c>
      <c r="H6487">
        <v>2</v>
      </c>
      <c r="I6487" s="7">
        <v>44597.162686030089</v>
      </c>
      <c r="J6487" t="s">
        <v>33</v>
      </c>
      <c r="K6487">
        <v>1596</v>
      </c>
      <c r="L6487">
        <v>23.15789473684211</v>
      </c>
      <c r="M6487">
        <v>195</v>
      </c>
      <c r="N6487">
        <v>84.72</v>
      </c>
      <c r="O6487">
        <v>623</v>
      </c>
      <c r="Q6487">
        <v>1028</v>
      </c>
      <c r="R6487">
        <v>6</v>
      </c>
      <c r="S6487" t="s">
        <v>109</v>
      </c>
      <c r="T6487">
        <v>5</v>
      </c>
    </row>
    <row r="6488" spans="1:20">
      <c r="A6488" s="6">
        <v>6486</v>
      </c>
      <c r="B6488">
        <v>22300638</v>
      </c>
      <c r="C6488" t="s">
        <v>11</v>
      </c>
      <c r="D6488">
        <v>0.01</v>
      </c>
      <c r="E6488">
        <v>3.2000000000000001E-2</v>
      </c>
      <c r="F6488">
        <v>2.9000000000000001E-2</v>
      </c>
      <c r="G6488">
        <v>1E-3</v>
      </c>
      <c r="H6488">
        <v>2</v>
      </c>
      <c r="I6488" s="7">
        <v>44597.133865821757</v>
      </c>
      <c r="J6488" t="s">
        <v>33</v>
      </c>
      <c r="K6488">
        <v>1572</v>
      </c>
      <c r="L6488">
        <v>20.84210526315789</v>
      </c>
      <c r="M6488">
        <v>191</v>
      </c>
      <c r="N6488">
        <v>100.47</v>
      </c>
      <c r="O6488">
        <v>933</v>
      </c>
      <c r="Q6488">
        <v>1340</v>
      </c>
      <c r="R6488">
        <v>6</v>
      </c>
      <c r="S6488" t="s">
        <v>109</v>
      </c>
      <c r="T6488">
        <v>10</v>
      </c>
    </row>
    <row r="6489" spans="1:20">
      <c r="A6489" s="6">
        <v>6487</v>
      </c>
      <c r="B6489">
        <v>22300637</v>
      </c>
      <c r="C6489" t="s">
        <v>11</v>
      </c>
      <c r="D6489">
        <v>6.6000000000000003E-2</v>
      </c>
      <c r="E6489">
        <v>0.02</v>
      </c>
      <c r="F6489">
        <v>0.04</v>
      </c>
      <c r="G6489">
        <v>6.0000000000000001E-3</v>
      </c>
      <c r="H6489">
        <v>2</v>
      </c>
      <c r="I6489" s="7">
        <v>44597.090115277781</v>
      </c>
      <c r="J6489" t="s">
        <v>33</v>
      </c>
      <c r="K6489">
        <v>1553</v>
      </c>
      <c r="L6489">
        <v>20.84210526315789</v>
      </c>
      <c r="M6489">
        <v>184</v>
      </c>
      <c r="N6489">
        <v>86.87</v>
      </c>
      <c r="O6489">
        <v>733</v>
      </c>
      <c r="Q6489">
        <v>1130</v>
      </c>
      <c r="R6489">
        <v>6</v>
      </c>
      <c r="S6489" t="s">
        <v>109</v>
      </c>
      <c r="T6489">
        <v>1</v>
      </c>
    </row>
    <row r="6490" spans="1:20">
      <c r="A6490" s="6">
        <v>6488</v>
      </c>
      <c r="B6490">
        <v>22400640</v>
      </c>
      <c r="C6490" t="s">
        <v>8</v>
      </c>
      <c r="D6490">
        <v>4.3999999999999997E-2</v>
      </c>
      <c r="E6490">
        <v>2.5000000000000001E-2</v>
      </c>
      <c r="F6490">
        <v>0.04</v>
      </c>
      <c r="G6490">
        <v>4.0000000000000001E-3</v>
      </c>
      <c r="H6490">
        <v>2</v>
      </c>
      <c r="I6490" s="7">
        <v>44597.05886484954</v>
      </c>
      <c r="J6490" t="s">
        <v>33</v>
      </c>
      <c r="K6490">
        <v>1588</v>
      </c>
      <c r="L6490">
        <v>20.84210526315789</v>
      </c>
      <c r="M6490">
        <v>198</v>
      </c>
      <c r="N6490">
        <v>129.87</v>
      </c>
      <c r="O6490">
        <v>953</v>
      </c>
      <c r="Q6490">
        <v>1000</v>
      </c>
      <c r="R6490">
        <v>6</v>
      </c>
      <c r="S6490" t="s">
        <v>109</v>
      </c>
      <c r="T6490">
        <v>5</v>
      </c>
    </row>
    <row r="6491" spans="1:20">
      <c r="A6491" s="6">
        <v>6489</v>
      </c>
      <c r="B6491">
        <v>22400639</v>
      </c>
      <c r="C6491" t="s">
        <v>8</v>
      </c>
      <c r="D6491">
        <v>0.124</v>
      </c>
      <c r="E6491">
        <v>2.3E-2</v>
      </c>
      <c r="F6491">
        <v>3.9E-2</v>
      </c>
      <c r="G6491">
        <v>8.9999999999999993E-3</v>
      </c>
      <c r="H6491">
        <v>2</v>
      </c>
      <c r="I6491" s="7">
        <v>44597.022406053242</v>
      </c>
      <c r="J6491" t="s">
        <v>33</v>
      </c>
      <c r="K6491">
        <v>1583</v>
      </c>
      <c r="L6491">
        <v>20.84210526315789</v>
      </c>
      <c r="M6491">
        <v>198</v>
      </c>
      <c r="N6491">
        <v>107.87</v>
      </c>
      <c r="O6491">
        <v>1128</v>
      </c>
      <c r="Q6491">
        <v>1189</v>
      </c>
      <c r="R6491">
        <v>6</v>
      </c>
      <c r="S6491" t="s">
        <v>109</v>
      </c>
      <c r="T6491">
        <v>3</v>
      </c>
    </row>
    <row r="6492" spans="1:20">
      <c r="A6492" s="6">
        <v>6490</v>
      </c>
      <c r="B6492">
        <v>22300635</v>
      </c>
      <c r="C6492" t="s">
        <v>11</v>
      </c>
      <c r="D6492">
        <v>1.9E-2</v>
      </c>
      <c r="E6492">
        <v>3.4000000000000002E-2</v>
      </c>
      <c r="F6492">
        <v>3.5000000000000003E-2</v>
      </c>
      <c r="G6492">
        <v>0</v>
      </c>
      <c r="H6492">
        <v>2</v>
      </c>
      <c r="I6492" s="7">
        <v>44596.982127511583</v>
      </c>
      <c r="J6492" t="s">
        <v>33</v>
      </c>
      <c r="K6492">
        <v>1529</v>
      </c>
      <c r="L6492">
        <v>22</v>
      </c>
      <c r="M6492">
        <v>192</v>
      </c>
      <c r="N6492">
        <v>100.42</v>
      </c>
      <c r="O6492">
        <v>932</v>
      </c>
      <c r="Q6492">
        <v>848</v>
      </c>
      <c r="R6492">
        <v>6</v>
      </c>
      <c r="S6492" t="s">
        <v>109</v>
      </c>
      <c r="T6492">
        <v>14</v>
      </c>
    </row>
    <row r="6493" spans="1:20">
      <c r="A6493" s="6">
        <v>6491</v>
      </c>
      <c r="B6493">
        <v>22400638</v>
      </c>
      <c r="C6493" t="s">
        <v>8</v>
      </c>
      <c r="D6493">
        <v>3.1E-2</v>
      </c>
      <c r="E6493">
        <v>3.2000000000000001E-2</v>
      </c>
      <c r="F6493">
        <v>2.8000000000000001E-2</v>
      </c>
      <c r="G6493">
        <v>0.01</v>
      </c>
      <c r="H6493">
        <v>2</v>
      </c>
      <c r="I6493" s="7">
        <v>44596.938724386571</v>
      </c>
      <c r="J6493" t="s">
        <v>33</v>
      </c>
      <c r="K6493">
        <v>1571</v>
      </c>
      <c r="L6493">
        <v>20.84210526315789</v>
      </c>
      <c r="M6493">
        <v>211</v>
      </c>
      <c r="N6493">
        <v>110.9</v>
      </c>
      <c r="O6493">
        <v>1020</v>
      </c>
      <c r="Q6493">
        <v>1170</v>
      </c>
      <c r="R6493">
        <v>6</v>
      </c>
      <c r="S6493" t="s">
        <v>109</v>
      </c>
      <c r="T6493">
        <v>11</v>
      </c>
    </row>
    <row r="6494" spans="1:20">
      <c r="A6494" s="6">
        <v>6492</v>
      </c>
      <c r="B6494">
        <v>22400637</v>
      </c>
      <c r="C6494" t="s">
        <v>8</v>
      </c>
      <c r="D6494">
        <v>0.06</v>
      </c>
      <c r="E6494">
        <v>1.4E-2</v>
      </c>
      <c r="F6494">
        <v>3.4000000000000002E-2</v>
      </c>
      <c r="G6494">
        <v>1.6E-2</v>
      </c>
      <c r="H6494">
        <v>2</v>
      </c>
      <c r="I6494" s="7">
        <v>44596.900529050923</v>
      </c>
      <c r="J6494" t="s">
        <v>33</v>
      </c>
      <c r="K6494">
        <v>1528</v>
      </c>
      <c r="L6494">
        <v>20.84210526315789</v>
      </c>
      <c r="M6494">
        <v>185</v>
      </c>
      <c r="N6494">
        <v>39.65</v>
      </c>
      <c r="O6494">
        <v>1090</v>
      </c>
      <c r="Q6494">
        <v>1190</v>
      </c>
      <c r="R6494">
        <v>6</v>
      </c>
      <c r="S6494" t="s">
        <v>109</v>
      </c>
      <c r="T6494">
        <v>1</v>
      </c>
    </row>
    <row r="6495" spans="1:20">
      <c r="A6495" s="6">
        <v>6493</v>
      </c>
      <c r="B6495">
        <v>22400636</v>
      </c>
      <c r="C6495" t="s">
        <v>8</v>
      </c>
      <c r="D6495">
        <v>1.6E-2</v>
      </c>
      <c r="E6495">
        <v>2.8000000000000001E-2</v>
      </c>
      <c r="F6495">
        <v>4.1000000000000002E-2</v>
      </c>
      <c r="G6495">
        <v>0</v>
      </c>
      <c r="H6495">
        <v>2</v>
      </c>
      <c r="I6495" s="7">
        <v>44596.86372306713</v>
      </c>
      <c r="J6495" t="s">
        <v>33</v>
      </c>
      <c r="K6495">
        <v>1586</v>
      </c>
      <c r="L6495">
        <v>20.84210526315789</v>
      </c>
      <c r="M6495">
        <v>181</v>
      </c>
      <c r="N6495">
        <v>32.950000000000003</v>
      </c>
      <c r="O6495">
        <v>1783</v>
      </c>
      <c r="Q6495">
        <v>995</v>
      </c>
      <c r="R6495">
        <v>6</v>
      </c>
      <c r="S6495" t="s">
        <v>109</v>
      </c>
      <c r="T6495">
        <v>14</v>
      </c>
    </row>
    <row r="6496" spans="1:20">
      <c r="A6496" s="6">
        <v>6494</v>
      </c>
      <c r="B6496">
        <v>22300619</v>
      </c>
      <c r="C6496" t="s">
        <v>11</v>
      </c>
      <c r="D6496">
        <v>0.10299999999999999</v>
      </c>
      <c r="E6496">
        <v>3.5000000000000003E-2</v>
      </c>
      <c r="F6496">
        <v>4.7E-2</v>
      </c>
      <c r="G6496">
        <v>3.0000000000000001E-3</v>
      </c>
      <c r="H6496">
        <v>2</v>
      </c>
      <c r="I6496" s="7">
        <v>44596.152948576389</v>
      </c>
      <c r="J6496" t="s">
        <v>33</v>
      </c>
      <c r="K6496">
        <v>1537</v>
      </c>
      <c r="L6496">
        <v>20.84210526315789</v>
      </c>
      <c r="M6496">
        <v>187</v>
      </c>
      <c r="N6496">
        <v>66.680000000000007</v>
      </c>
      <c r="O6496">
        <v>1044</v>
      </c>
      <c r="Q6496">
        <v>779</v>
      </c>
      <c r="R6496">
        <v>6</v>
      </c>
      <c r="S6496" t="s">
        <v>109</v>
      </c>
      <c r="T6496">
        <v>0</v>
      </c>
    </row>
    <row r="6497" spans="1:20">
      <c r="A6497" s="6">
        <v>6495</v>
      </c>
      <c r="B6497">
        <v>22200547</v>
      </c>
      <c r="C6497" t="s">
        <v>12</v>
      </c>
      <c r="D6497">
        <v>5.2999999999999999E-2</v>
      </c>
      <c r="E6497">
        <v>0.01</v>
      </c>
      <c r="F6497">
        <v>4.2000000000000003E-2</v>
      </c>
      <c r="G6497">
        <v>1.6E-2</v>
      </c>
      <c r="H6497">
        <v>2</v>
      </c>
      <c r="I6497" s="7">
        <v>44593.520039120369</v>
      </c>
      <c r="J6497" t="s">
        <v>33</v>
      </c>
      <c r="K6497">
        <v>1570</v>
      </c>
      <c r="L6497">
        <v>20.84210526315789</v>
      </c>
      <c r="M6497">
        <v>191</v>
      </c>
      <c r="N6497">
        <v>75.38</v>
      </c>
      <c r="O6497">
        <v>1691</v>
      </c>
      <c r="Q6497">
        <v>1067</v>
      </c>
      <c r="R6497">
        <v>6</v>
      </c>
      <c r="S6497" t="s">
        <v>109</v>
      </c>
      <c r="T6497">
        <v>1</v>
      </c>
    </row>
    <row r="6498" spans="1:20">
      <c r="A6498" s="6">
        <v>6496</v>
      </c>
      <c r="B6498">
        <v>22100536</v>
      </c>
      <c r="C6498" t="s">
        <v>12</v>
      </c>
      <c r="D6498">
        <v>7.4999999999999997E-2</v>
      </c>
      <c r="E6498">
        <v>4.4999999999999998E-2</v>
      </c>
      <c r="F6498">
        <v>3.7999999999999999E-2</v>
      </c>
      <c r="G6498">
        <v>6.0000000000000001E-3</v>
      </c>
      <c r="H6498">
        <v>2</v>
      </c>
      <c r="I6498" s="7">
        <v>44593.48253854167</v>
      </c>
      <c r="J6498" t="s">
        <v>33</v>
      </c>
      <c r="K6498">
        <v>1583</v>
      </c>
      <c r="L6498">
        <v>23.15789473684211</v>
      </c>
      <c r="M6498">
        <v>187</v>
      </c>
      <c r="N6498">
        <v>0</v>
      </c>
      <c r="O6498">
        <v>1082</v>
      </c>
      <c r="Q6498">
        <v>1110</v>
      </c>
      <c r="R6498">
        <v>6</v>
      </c>
      <c r="S6498" t="s">
        <v>109</v>
      </c>
      <c r="T6498">
        <v>3</v>
      </c>
    </row>
    <row r="6499" spans="1:20">
      <c r="A6499" s="6">
        <v>6497</v>
      </c>
      <c r="B6499">
        <v>22200546</v>
      </c>
      <c r="C6499" t="s">
        <v>9</v>
      </c>
      <c r="D6499">
        <v>0.113</v>
      </c>
      <c r="E6499">
        <v>2.7E-2</v>
      </c>
      <c r="F6499">
        <v>4.5999999999999999E-2</v>
      </c>
      <c r="G6499">
        <v>5.0000000000000001E-3</v>
      </c>
      <c r="H6499">
        <v>2</v>
      </c>
      <c r="I6499" s="7">
        <v>44593.45371898148</v>
      </c>
      <c r="J6499" t="s">
        <v>33</v>
      </c>
      <c r="K6499">
        <v>1562</v>
      </c>
      <c r="L6499">
        <v>20.84210526315789</v>
      </c>
      <c r="M6499">
        <v>186</v>
      </c>
      <c r="N6499">
        <v>11762.75</v>
      </c>
      <c r="O6499">
        <v>1545</v>
      </c>
      <c r="Q6499">
        <v>1005</v>
      </c>
      <c r="R6499">
        <v>6</v>
      </c>
      <c r="S6499" t="s">
        <v>109</v>
      </c>
      <c r="T6499">
        <v>3</v>
      </c>
    </row>
    <row r="6500" spans="1:20">
      <c r="A6500" s="6">
        <v>6498</v>
      </c>
      <c r="B6500">
        <v>22400543</v>
      </c>
      <c r="C6500" t="s">
        <v>8</v>
      </c>
      <c r="D6500">
        <v>6.0999999999999999E-2</v>
      </c>
      <c r="E6500">
        <v>7.0000000000000001E-3</v>
      </c>
      <c r="F6500">
        <v>4.8000000000000001E-2</v>
      </c>
      <c r="G6500">
        <v>1.2999999999999999E-2</v>
      </c>
      <c r="H6500">
        <v>1</v>
      </c>
      <c r="I6500" s="7">
        <v>44591.606121759258</v>
      </c>
      <c r="J6500" t="s">
        <v>33</v>
      </c>
      <c r="K6500">
        <v>1582</v>
      </c>
      <c r="L6500">
        <v>17.368421052631579</v>
      </c>
      <c r="M6500">
        <v>198</v>
      </c>
      <c r="N6500">
        <v>110.13</v>
      </c>
      <c r="O6500">
        <v>1819</v>
      </c>
      <c r="Q6500">
        <v>946</v>
      </c>
      <c r="R6500">
        <v>6</v>
      </c>
      <c r="S6500" t="s">
        <v>109</v>
      </c>
      <c r="T6500">
        <v>1</v>
      </c>
    </row>
    <row r="6501" spans="1:20">
      <c r="A6501" s="6">
        <v>6499</v>
      </c>
      <c r="B6501">
        <v>22100502</v>
      </c>
      <c r="C6501" t="s">
        <v>12</v>
      </c>
      <c r="D6501">
        <v>6.8000000000000005E-2</v>
      </c>
      <c r="E6501">
        <v>2.3E-2</v>
      </c>
      <c r="F6501">
        <v>3.5999999999999997E-2</v>
      </c>
      <c r="G6501">
        <v>7.0000000000000001E-3</v>
      </c>
      <c r="H6501">
        <v>1</v>
      </c>
      <c r="I6501" s="7">
        <v>44591.561676655103</v>
      </c>
      <c r="J6501" t="s">
        <v>33</v>
      </c>
      <c r="K6501">
        <v>1542</v>
      </c>
      <c r="L6501">
        <v>20.84210526315789</v>
      </c>
      <c r="M6501">
        <v>193</v>
      </c>
      <c r="N6501">
        <v>95.52</v>
      </c>
      <c r="O6501">
        <v>1087</v>
      </c>
      <c r="Q6501">
        <v>887</v>
      </c>
      <c r="R6501">
        <v>6</v>
      </c>
      <c r="S6501" t="s">
        <v>109</v>
      </c>
      <c r="T6501">
        <v>3</v>
      </c>
    </row>
    <row r="6502" spans="1:20">
      <c r="A6502" s="6">
        <v>6500</v>
      </c>
      <c r="B6502">
        <v>22400542</v>
      </c>
      <c r="C6502" t="s">
        <v>8</v>
      </c>
      <c r="D6502">
        <v>7.3999999999999996E-2</v>
      </c>
      <c r="E6502">
        <v>2.3E-2</v>
      </c>
      <c r="F6502">
        <v>3.5000000000000003E-2</v>
      </c>
      <c r="G6502">
        <v>3.0000000000000001E-3</v>
      </c>
      <c r="H6502">
        <v>1</v>
      </c>
      <c r="I6502" s="7">
        <v>44591.560634953697</v>
      </c>
      <c r="J6502" t="s">
        <v>33</v>
      </c>
      <c r="K6502">
        <v>1579</v>
      </c>
      <c r="L6502">
        <v>20.84210526315789</v>
      </c>
      <c r="M6502">
        <v>191</v>
      </c>
      <c r="N6502">
        <v>103.07</v>
      </c>
      <c r="O6502">
        <v>2025</v>
      </c>
      <c r="P6502">
        <v>486</v>
      </c>
      <c r="Q6502">
        <v>1130</v>
      </c>
      <c r="R6502">
        <v>6</v>
      </c>
      <c r="S6502" t="s">
        <v>109</v>
      </c>
      <c r="T6502">
        <v>15</v>
      </c>
    </row>
    <row r="6503" spans="1:20">
      <c r="A6503" s="6">
        <v>6501</v>
      </c>
      <c r="B6503">
        <v>22300538</v>
      </c>
      <c r="C6503" t="s">
        <v>11</v>
      </c>
      <c r="D6503">
        <v>0.105</v>
      </c>
      <c r="E6503">
        <v>2.8000000000000001E-2</v>
      </c>
      <c r="F6503">
        <v>0.03</v>
      </c>
      <c r="G6503">
        <v>4.0000000000000001E-3</v>
      </c>
      <c r="H6503">
        <v>1</v>
      </c>
      <c r="I6503" s="7">
        <v>44591.522439895831</v>
      </c>
      <c r="J6503" t="s">
        <v>33</v>
      </c>
      <c r="K6503">
        <v>1583</v>
      </c>
      <c r="L6503">
        <v>17.368421052631579</v>
      </c>
      <c r="M6503">
        <v>177</v>
      </c>
      <c r="N6503">
        <v>0</v>
      </c>
      <c r="O6503">
        <v>929</v>
      </c>
      <c r="P6503">
        <v>189</v>
      </c>
      <c r="Q6503">
        <v>1030</v>
      </c>
      <c r="R6503">
        <v>6</v>
      </c>
      <c r="S6503" t="s">
        <v>109</v>
      </c>
      <c r="T6503">
        <v>15</v>
      </c>
    </row>
    <row r="6504" spans="1:20">
      <c r="A6504" s="6">
        <v>6502</v>
      </c>
      <c r="B6504">
        <v>22400541</v>
      </c>
      <c r="C6504" t="s">
        <v>8</v>
      </c>
      <c r="D6504">
        <v>4.1000000000000002E-2</v>
      </c>
      <c r="E6504">
        <v>0.02</v>
      </c>
      <c r="F6504">
        <v>3.5000000000000003E-2</v>
      </c>
      <c r="G6504">
        <v>6.0000000000000001E-3</v>
      </c>
      <c r="H6504">
        <v>1</v>
      </c>
      <c r="I6504" s="7">
        <v>44591.495703275461</v>
      </c>
      <c r="J6504" t="s">
        <v>33</v>
      </c>
      <c r="K6504">
        <v>1602</v>
      </c>
      <c r="L6504">
        <v>20.84210526315789</v>
      </c>
      <c r="M6504">
        <v>173</v>
      </c>
      <c r="N6504">
        <v>0</v>
      </c>
      <c r="O6504">
        <v>1012</v>
      </c>
      <c r="P6504">
        <v>246</v>
      </c>
      <c r="Q6504">
        <v>1031</v>
      </c>
      <c r="R6504">
        <v>6</v>
      </c>
      <c r="S6504" t="s">
        <v>109</v>
      </c>
      <c r="T6504">
        <v>2</v>
      </c>
    </row>
    <row r="6505" spans="1:20">
      <c r="A6505" s="6">
        <v>6503</v>
      </c>
      <c r="B6505">
        <v>22100501</v>
      </c>
      <c r="C6505" t="s">
        <v>12</v>
      </c>
      <c r="D6505">
        <v>6.3E-2</v>
      </c>
      <c r="E6505">
        <v>2.3E-2</v>
      </c>
      <c r="F6505">
        <v>3.5000000000000003E-2</v>
      </c>
      <c r="G6505">
        <v>2E-3</v>
      </c>
      <c r="H6505">
        <v>1</v>
      </c>
      <c r="I6505" s="7">
        <v>44591.53181508102</v>
      </c>
      <c r="J6505" t="s">
        <v>33</v>
      </c>
      <c r="K6505">
        <v>1594</v>
      </c>
      <c r="L6505">
        <v>20.84210526315789</v>
      </c>
      <c r="M6505">
        <v>190</v>
      </c>
      <c r="N6505">
        <v>96.58</v>
      </c>
      <c r="O6505">
        <v>1404</v>
      </c>
      <c r="Q6505">
        <v>1169</v>
      </c>
      <c r="R6505">
        <v>6</v>
      </c>
      <c r="S6505" t="s">
        <v>109</v>
      </c>
      <c r="T6505">
        <v>0</v>
      </c>
    </row>
    <row r="6506" spans="1:20">
      <c r="A6506" s="6">
        <v>6504</v>
      </c>
      <c r="B6506">
        <v>22300537</v>
      </c>
      <c r="C6506" t="s">
        <v>11</v>
      </c>
      <c r="D6506">
        <v>0.13500000000000001</v>
      </c>
      <c r="E6506">
        <v>2.1999999999999999E-2</v>
      </c>
      <c r="F6506">
        <v>4.2000000000000003E-2</v>
      </c>
      <c r="G6506">
        <v>8.0000000000000002E-3</v>
      </c>
      <c r="H6506">
        <v>1</v>
      </c>
      <c r="I6506" s="7">
        <v>44591.480772569441</v>
      </c>
      <c r="J6506" t="s">
        <v>33</v>
      </c>
      <c r="K6506">
        <v>1563</v>
      </c>
      <c r="L6506">
        <v>20.84210526315789</v>
      </c>
      <c r="M6506">
        <v>182</v>
      </c>
      <c r="N6506">
        <v>100.83</v>
      </c>
      <c r="O6506">
        <v>1019</v>
      </c>
      <c r="P6506">
        <v>184</v>
      </c>
      <c r="Q6506">
        <v>1290</v>
      </c>
      <c r="R6506">
        <v>6</v>
      </c>
      <c r="S6506" t="s">
        <v>109</v>
      </c>
      <c r="T6506">
        <v>3</v>
      </c>
    </row>
    <row r="6507" spans="1:20">
      <c r="A6507" s="6">
        <v>6505</v>
      </c>
      <c r="B6507">
        <v>22200500</v>
      </c>
      <c r="C6507" t="s">
        <v>9</v>
      </c>
      <c r="D6507">
        <v>3.3000000000000002E-2</v>
      </c>
      <c r="E6507">
        <v>2.1999999999999999E-2</v>
      </c>
      <c r="F6507">
        <v>3.3000000000000002E-2</v>
      </c>
      <c r="G6507">
        <v>6.0000000000000001E-3</v>
      </c>
      <c r="H6507">
        <v>1</v>
      </c>
      <c r="I6507" s="7">
        <v>44591.0123628125</v>
      </c>
      <c r="J6507" t="s">
        <v>33</v>
      </c>
      <c r="K6507">
        <v>1581</v>
      </c>
      <c r="L6507">
        <v>20.84210526315789</v>
      </c>
      <c r="M6507">
        <v>178</v>
      </c>
      <c r="N6507">
        <v>381.77</v>
      </c>
      <c r="O6507">
        <v>1700</v>
      </c>
      <c r="Q6507">
        <v>1074</v>
      </c>
      <c r="R6507">
        <v>6</v>
      </c>
      <c r="S6507" t="s">
        <v>109</v>
      </c>
      <c r="T6507">
        <v>5</v>
      </c>
    </row>
    <row r="6508" spans="1:20">
      <c r="A6508" s="6">
        <v>6506</v>
      </c>
      <c r="B6508">
        <v>22300499</v>
      </c>
      <c r="C6508" t="s">
        <v>8</v>
      </c>
      <c r="D6508">
        <v>5.0999999999999997E-2</v>
      </c>
      <c r="E6508">
        <v>0.02</v>
      </c>
      <c r="F6508">
        <v>3.1E-2</v>
      </c>
      <c r="G6508">
        <v>8.0000000000000002E-3</v>
      </c>
      <c r="H6508">
        <v>1</v>
      </c>
      <c r="I6508" s="7">
        <v>44589.472409224538</v>
      </c>
      <c r="J6508" t="s">
        <v>33</v>
      </c>
      <c r="K6508">
        <v>1582</v>
      </c>
      <c r="L6508">
        <v>17.368421052631579</v>
      </c>
      <c r="M6508">
        <v>206</v>
      </c>
      <c r="N6508">
        <v>920</v>
      </c>
      <c r="O6508">
        <v>927</v>
      </c>
      <c r="P6508">
        <v>182</v>
      </c>
      <c r="Q6508">
        <v>1340</v>
      </c>
      <c r="R6508">
        <v>6</v>
      </c>
      <c r="S6508" t="s">
        <v>109</v>
      </c>
      <c r="T6508">
        <v>1</v>
      </c>
    </row>
    <row r="6509" spans="1:20">
      <c r="A6509" s="6">
        <v>6507</v>
      </c>
      <c r="B6509">
        <v>22300498</v>
      </c>
      <c r="C6509" t="s">
        <v>11</v>
      </c>
      <c r="D6509">
        <v>2.1000000000000001E-2</v>
      </c>
      <c r="E6509">
        <v>1.7999999999999999E-2</v>
      </c>
      <c r="F6509">
        <v>3.2000000000000001E-2</v>
      </c>
      <c r="G6509">
        <v>5.0000000000000001E-3</v>
      </c>
      <c r="H6509">
        <v>1</v>
      </c>
      <c r="I6509" s="7">
        <v>44589.43560315972</v>
      </c>
      <c r="J6509" t="s">
        <v>33</v>
      </c>
      <c r="K6509">
        <v>1562</v>
      </c>
      <c r="L6509">
        <v>20.84210526315789</v>
      </c>
      <c r="M6509">
        <v>193</v>
      </c>
      <c r="N6509">
        <v>68.73</v>
      </c>
      <c r="O6509">
        <v>929</v>
      </c>
      <c r="P6509">
        <v>179</v>
      </c>
      <c r="Q6509">
        <v>1350</v>
      </c>
      <c r="R6509">
        <v>6</v>
      </c>
      <c r="S6509" t="s">
        <v>109</v>
      </c>
      <c r="T6509">
        <v>7</v>
      </c>
    </row>
    <row r="6510" spans="1:20">
      <c r="A6510" s="6">
        <v>6508</v>
      </c>
      <c r="B6510">
        <v>22400504</v>
      </c>
      <c r="C6510" t="s">
        <v>8</v>
      </c>
      <c r="D6510">
        <v>7.3999999999999996E-2</v>
      </c>
      <c r="E6510">
        <v>1.7999999999999999E-2</v>
      </c>
      <c r="F6510">
        <v>4.2000000000000003E-2</v>
      </c>
      <c r="G6510">
        <v>1.7000000000000001E-2</v>
      </c>
      <c r="H6510">
        <v>1</v>
      </c>
      <c r="I6510" s="7">
        <v>44589.391852465284</v>
      </c>
      <c r="J6510" t="s">
        <v>33</v>
      </c>
      <c r="K6510">
        <v>1589</v>
      </c>
      <c r="L6510">
        <v>20.84210526315789</v>
      </c>
      <c r="M6510">
        <v>193</v>
      </c>
      <c r="N6510">
        <v>60.65</v>
      </c>
      <c r="O6510">
        <v>779</v>
      </c>
      <c r="P6510">
        <v>233</v>
      </c>
      <c r="Q6510">
        <v>1080</v>
      </c>
      <c r="R6510">
        <v>6</v>
      </c>
      <c r="S6510" t="s">
        <v>109</v>
      </c>
      <c r="T6510">
        <v>1</v>
      </c>
    </row>
    <row r="6511" spans="1:20">
      <c r="A6511" s="6">
        <v>6509</v>
      </c>
      <c r="B6511">
        <v>22300492</v>
      </c>
      <c r="C6511" t="s">
        <v>8</v>
      </c>
      <c r="D6511">
        <v>6.6000000000000003E-2</v>
      </c>
      <c r="E6511">
        <v>1.0999999999999999E-2</v>
      </c>
      <c r="F6511">
        <v>6.2E-2</v>
      </c>
      <c r="G6511">
        <v>8.0000000000000002E-3</v>
      </c>
      <c r="H6511">
        <v>1</v>
      </c>
      <c r="I6511" s="7">
        <v>44589.133515277783</v>
      </c>
      <c r="J6511" t="s">
        <v>33</v>
      </c>
      <c r="K6511">
        <v>1569</v>
      </c>
      <c r="L6511">
        <v>22</v>
      </c>
      <c r="M6511">
        <v>197</v>
      </c>
      <c r="N6511">
        <v>68.5</v>
      </c>
      <c r="O6511">
        <v>1091</v>
      </c>
      <c r="Q6511">
        <v>929</v>
      </c>
      <c r="R6511">
        <v>6</v>
      </c>
      <c r="S6511" t="s">
        <v>109</v>
      </c>
      <c r="T6511">
        <v>1</v>
      </c>
    </row>
    <row r="6512" spans="1:20">
      <c r="A6512" s="6">
        <v>6510</v>
      </c>
      <c r="B6512">
        <v>22400456</v>
      </c>
      <c r="C6512" t="s">
        <v>8</v>
      </c>
      <c r="D6512">
        <v>4.2000000000000003E-2</v>
      </c>
      <c r="E6512">
        <v>7.0000000000000001E-3</v>
      </c>
      <c r="F6512">
        <v>0.05</v>
      </c>
      <c r="G6512">
        <v>1.2E-2</v>
      </c>
      <c r="H6512">
        <v>1</v>
      </c>
      <c r="I6512" s="7">
        <v>44587.124804710649</v>
      </c>
      <c r="J6512" t="s">
        <v>33</v>
      </c>
      <c r="K6512">
        <v>1590</v>
      </c>
      <c r="L6512">
        <v>22</v>
      </c>
      <c r="M6512">
        <v>214</v>
      </c>
      <c r="N6512">
        <v>62.18</v>
      </c>
      <c r="O6512">
        <v>998</v>
      </c>
      <c r="Q6512">
        <v>966</v>
      </c>
      <c r="R6512">
        <v>6</v>
      </c>
      <c r="S6512" t="s">
        <v>109</v>
      </c>
      <c r="T6512">
        <v>2</v>
      </c>
    </row>
    <row r="6513" spans="1:20">
      <c r="A6513" s="6">
        <v>6511</v>
      </c>
      <c r="B6513">
        <v>22100424</v>
      </c>
      <c r="C6513" t="s">
        <v>12</v>
      </c>
      <c r="D6513">
        <v>0.06</v>
      </c>
      <c r="E6513">
        <v>2.7E-2</v>
      </c>
      <c r="F6513">
        <v>4.1000000000000002E-2</v>
      </c>
      <c r="G6513">
        <v>6.0000000000000001E-3</v>
      </c>
      <c r="H6513">
        <v>1</v>
      </c>
      <c r="I6513" s="7">
        <v>44587.146680127313</v>
      </c>
      <c r="J6513" t="s">
        <v>33</v>
      </c>
      <c r="K6513">
        <v>1575</v>
      </c>
      <c r="L6513">
        <v>20.84210526315789</v>
      </c>
      <c r="M6513">
        <v>186</v>
      </c>
      <c r="N6513">
        <v>55.28</v>
      </c>
      <c r="O6513">
        <v>1093</v>
      </c>
      <c r="Q6513">
        <v>1027</v>
      </c>
      <c r="R6513">
        <v>6</v>
      </c>
      <c r="S6513" t="s">
        <v>109</v>
      </c>
      <c r="T6513">
        <v>3</v>
      </c>
    </row>
    <row r="6514" spans="1:20">
      <c r="A6514" s="6">
        <v>6512</v>
      </c>
      <c r="B6514">
        <v>22200431</v>
      </c>
      <c r="C6514" t="s">
        <v>9</v>
      </c>
      <c r="D6514">
        <v>3.5000000000000003E-2</v>
      </c>
      <c r="E6514">
        <v>2.3E-2</v>
      </c>
      <c r="F6514">
        <v>2.8000000000000001E-2</v>
      </c>
      <c r="G6514">
        <v>5.0000000000000001E-3</v>
      </c>
      <c r="H6514">
        <v>1</v>
      </c>
      <c r="I6514" s="7">
        <v>44587.099109918992</v>
      </c>
      <c r="J6514" t="s">
        <v>33</v>
      </c>
      <c r="K6514">
        <v>1623</v>
      </c>
      <c r="L6514">
        <v>20.84210526315789</v>
      </c>
      <c r="M6514">
        <v>192</v>
      </c>
      <c r="N6514">
        <v>0</v>
      </c>
      <c r="O6514">
        <v>959</v>
      </c>
      <c r="Q6514">
        <v>1446</v>
      </c>
      <c r="R6514">
        <v>6</v>
      </c>
      <c r="S6514" t="s">
        <v>109</v>
      </c>
      <c r="T6514">
        <v>5</v>
      </c>
    </row>
    <row r="6515" spans="1:20">
      <c r="A6515" s="6">
        <v>6513</v>
      </c>
      <c r="B6515">
        <v>22400455</v>
      </c>
      <c r="C6515" t="s">
        <v>8</v>
      </c>
      <c r="D6515">
        <v>7.8E-2</v>
      </c>
      <c r="E6515">
        <v>2.8000000000000001E-2</v>
      </c>
      <c r="F6515">
        <v>4.2000000000000003E-2</v>
      </c>
      <c r="G6515">
        <v>2E-3</v>
      </c>
      <c r="H6515">
        <v>1</v>
      </c>
      <c r="I6515" s="7">
        <v>44587.089040509258</v>
      </c>
      <c r="J6515" t="s">
        <v>33</v>
      </c>
      <c r="K6515">
        <v>1538</v>
      </c>
      <c r="L6515">
        <v>22</v>
      </c>
      <c r="M6515">
        <v>192</v>
      </c>
      <c r="N6515">
        <v>42.97</v>
      </c>
      <c r="O6515">
        <v>1229</v>
      </c>
      <c r="Q6515">
        <v>1185</v>
      </c>
      <c r="R6515">
        <v>6</v>
      </c>
      <c r="S6515" t="s">
        <v>109</v>
      </c>
      <c r="T6515">
        <v>0</v>
      </c>
    </row>
    <row r="6516" spans="1:20">
      <c r="A6516" s="6">
        <v>6514</v>
      </c>
      <c r="B6516">
        <v>22300448</v>
      </c>
      <c r="C6516" t="s">
        <v>11</v>
      </c>
      <c r="D6516">
        <v>3.4000000000000002E-2</v>
      </c>
      <c r="E6516">
        <v>2.3E-2</v>
      </c>
      <c r="F6516">
        <v>0.04</v>
      </c>
      <c r="G6516">
        <v>2E-3</v>
      </c>
      <c r="H6516">
        <v>1</v>
      </c>
      <c r="I6516" s="7">
        <v>44587.059178854157</v>
      </c>
      <c r="J6516" t="s">
        <v>33</v>
      </c>
      <c r="K6516">
        <v>1578</v>
      </c>
      <c r="L6516">
        <v>22</v>
      </c>
      <c r="M6516">
        <v>186</v>
      </c>
      <c r="N6516">
        <v>91.88</v>
      </c>
      <c r="O6516">
        <v>929</v>
      </c>
      <c r="Q6516">
        <v>975</v>
      </c>
      <c r="R6516">
        <v>6</v>
      </c>
      <c r="S6516" t="s">
        <v>109</v>
      </c>
      <c r="T6516">
        <v>5</v>
      </c>
    </row>
    <row r="6517" spans="1:20">
      <c r="A6517" s="6">
        <v>6515</v>
      </c>
      <c r="B6517">
        <v>22400440</v>
      </c>
      <c r="C6517" t="s">
        <v>8</v>
      </c>
      <c r="D6517">
        <v>1.7000000000000001E-2</v>
      </c>
      <c r="E6517">
        <v>2.5999999999999999E-2</v>
      </c>
      <c r="F6517">
        <v>0.04</v>
      </c>
      <c r="G6517">
        <v>6.0000000000000001E-3</v>
      </c>
      <c r="H6517">
        <v>1</v>
      </c>
      <c r="I6517" s="7">
        <v>44586.373404513892</v>
      </c>
      <c r="J6517" t="s">
        <v>33</v>
      </c>
      <c r="K6517">
        <v>1588</v>
      </c>
      <c r="L6517">
        <v>20.84210526315789</v>
      </c>
      <c r="M6517">
        <v>196</v>
      </c>
      <c r="N6517">
        <v>83.2</v>
      </c>
      <c r="O6517">
        <v>1012</v>
      </c>
      <c r="P6517">
        <v>227</v>
      </c>
      <c r="Q6517">
        <v>1140</v>
      </c>
      <c r="R6517">
        <v>6</v>
      </c>
      <c r="S6517" t="s">
        <v>109</v>
      </c>
      <c r="T6517">
        <v>14</v>
      </c>
    </row>
    <row r="6518" spans="1:20">
      <c r="A6518" s="6">
        <v>6516</v>
      </c>
      <c r="B6518">
        <v>22300414</v>
      </c>
      <c r="C6518" t="s">
        <v>11</v>
      </c>
      <c r="D6518">
        <v>6.5000000000000002E-2</v>
      </c>
      <c r="E6518">
        <v>2.3E-2</v>
      </c>
      <c r="F6518">
        <v>3.9E-2</v>
      </c>
      <c r="G6518">
        <v>3.0000000000000001E-3</v>
      </c>
      <c r="H6518">
        <v>1</v>
      </c>
      <c r="I6518" s="7">
        <v>44585.409848379633</v>
      </c>
      <c r="J6518" t="s">
        <v>33</v>
      </c>
      <c r="K6518">
        <v>1568</v>
      </c>
      <c r="L6518">
        <v>20.84210526315789</v>
      </c>
      <c r="M6518">
        <v>196</v>
      </c>
      <c r="N6518">
        <v>336.9</v>
      </c>
      <c r="O6518">
        <v>1063</v>
      </c>
      <c r="Q6518">
        <v>835</v>
      </c>
      <c r="R6518">
        <v>6</v>
      </c>
      <c r="S6518" t="s">
        <v>109</v>
      </c>
      <c r="T6518">
        <v>0</v>
      </c>
    </row>
    <row r="6519" spans="1:20">
      <c r="A6519" s="6">
        <v>6517</v>
      </c>
      <c r="B6519">
        <v>22400407</v>
      </c>
      <c r="C6519" t="s">
        <v>8</v>
      </c>
      <c r="D6519">
        <v>7.2999999999999995E-2</v>
      </c>
      <c r="E6519">
        <v>3.1E-2</v>
      </c>
      <c r="F6519">
        <v>4.4999999999999998E-2</v>
      </c>
      <c r="G6519">
        <v>1.7000000000000001E-2</v>
      </c>
      <c r="H6519">
        <v>1</v>
      </c>
      <c r="I6519" s="7">
        <v>44584.744213460654</v>
      </c>
      <c r="J6519" t="s">
        <v>33</v>
      </c>
      <c r="K6519">
        <v>1562</v>
      </c>
      <c r="L6519">
        <v>20.84210526315789</v>
      </c>
      <c r="M6519">
        <v>193</v>
      </c>
      <c r="N6519">
        <v>101.37</v>
      </c>
      <c r="O6519">
        <v>1116</v>
      </c>
      <c r="P6519">
        <v>246</v>
      </c>
      <c r="Q6519">
        <v>984</v>
      </c>
      <c r="R6519">
        <v>6</v>
      </c>
      <c r="S6519" t="s">
        <v>109</v>
      </c>
      <c r="T6519">
        <v>3</v>
      </c>
    </row>
    <row r="6520" spans="1:20">
      <c r="A6520" s="6">
        <v>6518</v>
      </c>
      <c r="B6520">
        <v>22300400</v>
      </c>
      <c r="C6520" t="s">
        <v>11</v>
      </c>
      <c r="D6520">
        <v>5.7000000000000002E-2</v>
      </c>
      <c r="E6520">
        <v>2.7E-2</v>
      </c>
      <c r="F6520">
        <v>3.5999999999999997E-2</v>
      </c>
      <c r="G6520">
        <v>6.0000000000000001E-3</v>
      </c>
      <c r="H6520">
        <v>1</v>
      </c>
      <c r="I6520" s="7">
        <v>44584.713309918981</v>
      </c>
      <c r="J6520" t="s">
        <v>33</v>
      </c>
      <c r="K6520">
        <v>1589</v>
      </c>
      <c r="L6520">
        <v>17.368421052631579</v>
      </c>
      <c r="M6520">
        <v>179</v>
      </c>
      <c r="N6520">
        <v>106.27</v>
      </c>
      <c r="O6520">
        <v>930</v>
      </c>
      <c r="P6520">
        <v>185</v>
      </c>
      <c r="Q6520">
        <v>1191</v>
      </c>
      <c r="R6520">
        <v>6</v>
      </c>
      <c r="S6520" t="s">
        <v>109</v>
      </c>
      <c r="T6520">
        <v>3</v>
      </c>
    </row>
    <row r="6521" spans="1:20">
      <c r="A6521" s="6">
        <v>6519</v>
      </c>
      <c r="B6521">
        <v>22300399</v>
      </c>
      <c r="C6521" t="s">
        <v>11</v>
      </c>
      <c r="D6521">
        <v>3.5000000000000003E-2</v>
      </c>
      <c r="E6521">
        <v>2.3E-2</v>
      </c>
      <c r="F6521">
        <v>0.04</v>
      </c>
      <c r="G6521">
        <v>1.2999999999999999E-2</v>
      </c>
      <c r="H6521">
        <v>1</v>
      </c>
      <c r="I6521" s="7">
        <v>44584.681365011573</v>
      </c>
      <c r="J6521" t="s">
        <v>33</v>
      </c>
      <c r="K6521">
        <v>1567</v>
      </c>
      <c r="L6521">
        <v>20.84210526315789</v>
      </c>
      <c r="M6521">
        <v>184</v>
      </c>
      <c r="N6521">
        <v>76.25</v>
      </c>
      <c r="O6521">
        <v>932</v>
      </c>
      <c r="P6521">
        <v>177</v>
      </c>
      <c r="Q6521">
        <v>1490</v>
      </c>
      <c r="R6521">
        <v>6</v>
      </c>
      <c r="S6521" t="s">
        <v>109</v>
      </c>
      <c r="T6521">
        <v>5</v>
      </c>
    </row>
    <row r="6522" spans="1:20">
      <c r="A6522" s="6">
        <v>6520</v>
      </c>
      <c r="B6522">
        <v>22200324</v>
      </c>
      <c r="C6522" t="s">
        <v>9</v>
      </c>
      <c r="D6522">
        <v>6.0000000000000001E-3</v>
      </c>
      <c r="E6522">
        <v>2.4E-2</v>
      </c>
      <c r="F6522">
        <v>3.2000000000000001E-2</v>
      </c>
      <c r="G6522">
        <v>1E-3</v>
      </c>
      <c r="H6522">
        <v>1</v>
      </c>
      <c r="I6522" s="7">
        <v>44581.325411805563</v>
      </c>
      <c r="J6522" t="s">
        <v>33</v>
      </c>
      <c r="K6522">
        <v>1613</v>
      </c>
      <c r="L6522">
        <v>41.684210526315788</v>
      </c>
      <c r="M6522">
        <v>195</v>
      </c>
      <c r="N6522">
        <v>68.48</v>
      </c>
      <c r="O6522">
        <v>958</v>
      </c>
      <c r="Q6522">
        <v>1367</v>
      </c>
      <c r="R6522">
        <v>6</v>
      </c>
      <c r="S6522" t="s">
        <v>109</v>
      </c>
      <c r="T6522">
        <v>10</v>
      </c>
    </row>
    <row r="6523" spans="1:20">
      <c r="A6523" s="6">
        <v>6521</v>
      </c>
      <c r="B6523">
        <v>22100313</v>
      </c>
      <c r="C6523" t="s">
        <v>12</v>
      </c>
      <c r="D6523">
        <v>3.6999999999999998E-2</v>
      </c>
      <c r="E6523">
        <v>0.02</v>
      </c>
      <c r="F6523">
        <v>3.9E-2</v>
      </c>
      <c r="G6523">
        <v>2E-3</v>
      </c>
      <c r="H6523">
        <v>1</v>
      </c>
      <c r="I6523" s="7">
        <v>44581.289300115743</v>
      </c>
      <c r="J6523" t="s">
        <v>33</v>
      </c>
      <c r="K6523">
        <v>1595</v>
      </c>
      <c r="L6523">
        <v>23.15789473684211</v>
      </c>
      <c r="M6523">
        <v>193</v>
      </c>
      <c r="N6523">
        <v>1271.78</v>
      </c>
      <c r="O6523">
        <v>1089</v>
      </c>
      <c r="Q6523">
        <v>349</v>
      </c>
      <c r="R6523">
        <v>6</v>
      </c>
      <c r="S6523" t="s">
        <v>109</v>
      </c>
      <c r="T6523">
        <v>8</v>
      </c>
    </row>
    <row r="6524" spans="1:20">
      <c r="A6524" s="6">
        <v>6522</v>
      </c>
      <c r="B6524">
        <v>22400338</v>
      </c>
      <c r="C6524" t="s">
        <v>12</v>
      </c>
      <c r="D6524">
        <v>8.5000000000000006E-2</v>
      </c>
      <c r="E6524">
        <v>1.7999999999999999E-2</v>
      </c>
      <c r="F6524">
        <v>4.9000000000000002E-2</v>
      </c>
      <c r="G6524">
        <v>2.8000000000000001E-2</v>
      </c>
      <c r="H6524">
        <v>1</v>
      </c>
      <c r="I6524" s="7">
        <v>44581.251452118056</v>
      </c>
      <c r="J6524" t="s">
        <v>33</v>
      </c>
      <c r="K6524">
        <v>1565</v>
      </c>
      <c r="L6524">
        <v>20.84210526315789</v>
      </c>
      <c r="M6524">
        <v>188</v>
      </c>
      <c r="N6524">
        <v>51.52</v>
      </c>
      <c r="O6524">
        <v>1144</v>
      </c>
      <c r="P6524">
        <v>221</v>
      </c>
      <c r="Q6524">
        <v>1174</v>
      </c>
      <c r="R6524">
        <v>6</v>
      </c>
      <c r="S6524" t="s">
        <v>109</v>
      </c>
      <c r="T6524">
        <v>1</v>
      </c>
    </row>
    <row r="6525" spans="1:20">
      <c r="A6525" s="6">
        <v>6523</v>
      </c>
      <c r="B6525">
        <v>22100312</v>
      </c>
      <c r="C6525" t="s">
        <v>12</v>
      </c>
      <c r="D6525">
        <v>5.0999999999999997E-2</v>
      </c>
      <c r="E6525">
        <v>2.5000000000000001E-2</v>
      </c>
      <c r="F6525">
        <v>4.5999999999999999E-2</v>
      </c>
      <c r="G6525">
        <v>4.0000000000000001E-3</v>
      </c>
      <c r="H6525">
        <v>1</v>
      </c>
      <c r="I6525" s="7">
        <v>44581.225757754633</v>
      </c>
      <c r="J6525" t="s">
        <v>33</v>
      </c>
      <c r="K6525">
        <v>1589</v>
      </c>
      <c r="L6525">
        <v>23.15789473684211</v>
      </c>
      <c r="M6525">
        <v>197</v>
      </c>
      <c r="N6525">
        <v>113.3</v>
      </c>
      <c r="O6525">
        <v>1089</v>
      </c>
      <c r="Q6525">
        <v>1086</v>
      </c>
      <c r="R6525">
        <v>6</v>
      </c>
      <c r="S6525" t="s">
        <v>109</v>
      </c>
      <c r="T6525">
        <v>0</v>
      </c>
    </row>
    <row r="6526" spans="1:20">
      <c r="A6526" s="6">
        <v>6524</v>
      </c>
      <c r="B6526">
        <v>22100311</v>
      </c>
      <c r="C6526" t="s">
        <v>12</v>
      </c>
      <c r="D6526">
        <v>4.2000000000000003E-2</v>
      </c>
      <c r="E6526">
        <v>2.1999999999999999E-2</v>
      </c>
      <c r="F6526">
        <v>3.3000000000000002E-2</v>
      </c>
      <c r="G6526">
        <v>6.0000000000000001E-3</v>
      </c>
      <c r="H6526">
        <v>1</v>
      </c>
      <c r="I6526" s="7">
        <v>44581.186520914351</v>
      </c>
      <c r="J6526" t="s">
        <v>33</v>
      </c>
      <c r="K6526">
        <v>1566</v>
      </c>
      <c r="L6526">
        <v>23.15789473684211</v>
      </c>
      <c r="M6526">
        <v>200</v>
      </c>
      <c r="N6526">
        <v>69.75</v>
      </c>
      <c r="O6526">
        <v>1089</v>
      </c>
      <c r="Q6526">
        <v>928</v>
      </c>
      <c r="R6526">
        <v>6</v>
      </c>
      <c r="S6526" t="s">
        <v>109</v>
      </c>
      <c r="T6526">
        <v>5</v>
      </c>
    </row>
    <row r="6527" spans="1:20">
      <c r="A6527" s="6">
        <v>6525</v>
      </c>
      <c r="B6527">
        <v>22400333</v>
      </c>
      <c r="C6527" t="s">
        <v>11</v>
      </c>
      <c r="D6527">
        <v>4.5999999999999999E-2</v>
      </c>
      <c r="E6527">
        <v>8.0000000000000002E-3</v>
      </c>
      <c r="F6527">
        <v>5.8999999999999997E-2</v>
      </c>
      <c r="G6527">
        <v>1.4999999999999999E-2</v>
      </c>
      <c r="H6527">
        <v>1</v>
      </c>
      <c r="I6527" s="7">
        <v>44581.03582488426</v>
      </c>
      <c r="J6527" t="s">
        <v>33</v>
      </c>
      <c r="K6527">
        <v>1566</v>
      </c>
      <c r="L6527">
        <v>20.84210526315789</v>
      </c>
      <c r="M6527">
        <v>197</v>
      </c>
      <c r="N6527">
        <v>0</v>
      </c>
      <c r="O6527">
        <v>3009</v>
      </c>
      <c r="P6527">
        <v>2169</v>
      </c>
      <c r="Q6527">
        <v>1230</v>
      </c>
      <c r="R6527">
        <v>6</v>
      </c>
      <c r="S6527" t="s">
        <v>109</v>
      </c>
      <c r="T6527">
        <v>2</v>
      </c>
    </row>
    <row r="6528" spans="1:20">
      <c r="A6528" s="6">
        <v>6526</v>
      </c>
      <c r="B6528">
        <v>22300334</v>
      </c>
      <c r="C6528" t="s">
        <v>11</v>
      </c>
      <c r="D6528">
        <v>0.09</v>
      </c>
      <c r="E6528">
        <v>2.9000000000000001E-2</v>
      </c>
      <c r="F6528">
        <v>4.2000000000000003E-2</v>
      </c>
      <c r="G6528">
        <v>8.0000000000000002E-3</v>
      </c>
      <c r="H6528">
        <v>1</v>
      </c>
      <c r="I6528" s="7">
        <v>44580.994156747693</v>
      </c>
      <c r="J6528" t="s">
        <v>33</v>
      </c>
      <c r="K6528">
        <v>1606</v>
      </c>
      <c r="L6528">
        <v>20.84210526315789</v>
      </c>
      <c r="M6528">
        <v>178</v>
      </c>
      <c r="N6528">
        <v>89.03</v>
      </c>
      <c r="O6528">
        <v>1126</v>
      </c>
      <c r="P6528">
        <v>197</v>
      </c>
      <c r="Q6528">
        <v>1330</v>
      </c>
      <c r="R6528">
        <v>6</v>
      </c>
      <c r="S6528" t="s">
        <v>109</v>
      </c>
      <c r="T6528">
        <v>3</v>
      </c>
    </row>
    <row r="6529" spans="1:20">
      <c r="A6529" s="6">
        <v>6527</v>
      </c>
      <c r="B6529">
        <v>22100301</v>
      </c>
      <c r="C6529" t="s">
        <v>8</v>
      </c>
      <c r="D6529">
        <v>0.1</v>
      </c>
      <c r="E6529">
        <v>1.6E-2</v>
      </c>
      <c r="F6529">
        <v>4.4999999999999998E-2</v>
      </c>
      <c r="G6529">
        <v>5.0000000000000001E-3</v>
      </c>
      <c r="H6529">
        <v>1</v>
      </c>
      <c r="I6529" s="7">
        <v>44580.680958564823</v>
      </c>
      <c r="J6529" t="s">
        <v>33</v>
      </c>
      <c r="K6529">
        <v>1561</v>
      </c>
      <c r="L6529">
        <v>25.473684210526319</v>
      </c>
      <c r="M6529">
        <v>183</v>
      </c>
      <c r="N6529">
        <v>66.430000000000007</v>
      </c>
      <c r="O6529">
        <v>2179</v>
      </c>
      <c r="Q6529">
        <v>1157</v>
      </c>
      <c r="R6529">
        <v>6</v>
      </c>
      <c r="S6529" t="s">
        <v>109</v>
      </c>
      <c r="T6529">
        <v>1</v>
      </c>
    </row>
    <row r="6530" spans="1:20">
      <c r="A6530" s="6">
        <v>6528</v>
      </c>
      <c r="B6530">
        <v>22200312</v>
      </c>
      <c r="C6530" t="s">
        <v>11</v>
      </c>
      <c r="D6530">
        <v>3.5000000000000003E-2</v>
      </c>
      <c r="E6530">
        <v>6.0000000000000001E-3</v>
      </c>
      <c r="F6530">
        <v>5.3999999999999999E-2</v>
      </c>
      <c r="G6530">
        <v>1.4E-2</v>
      </c>
      <c r="H6530">
        <v>1</v>
      </c>
      <c r="I6530" s="7">
        <v>44580.643457256941</v>
      </c>
      <c r="J6530" t="s">
        <v>33</v>
      </c>
      <c r="K6530">
        <v>1583</v>
      </c>
      <c r="L6530">
        <v>20.84210526315789</v>
      </c>
      <c r="M6530">
        <v>191</v>
      </c>
      <c r="N6530">
        <v>0</v>
      </c>
      <c r="O6530">
        <v>1928</v>
      </c>
      <c r="Q6530">
        <v>1021</v>
      </c>
      <c r="R6530">
        <v>6</v>
      </c>
      <c r="S6530" t="s">
        <v>109</v>
      </c>
      <c r="T6530">
        <v>2</v>
      </c>
    </row>
    <row r="6531" spans="1:20">
      <c r="A6531" s="6">
        <v>6529</v>
      </c>
      <c r="B6531">
        <v>22100300</v>
      </c>
      <c r="C6531" t="s">
        <v>12</v>
      </c>
      <c r="D6531">
        <v>0.108</v>
      </c>
      <c r="E6531">
        <v>2.8000000000000001E-2</v>
      </c>
      <c r="F6531">
        <v>4.2000000000000003E-2</v>
      </c>
      <c r="G6531">
        <v>5.0000000000000001E-3</v>
      </c>
      <c r="H6531">
        <v>1</v>
      </c>
      <c r="I6531" s="7">
        <v>44580.604914965283</v>
      </c>
      <c r="J6531" t="s">
        <v>33</v>
      </c>
      <c r="K6531">
        <v>1565</v>
      </c>
      <c r="L6531">
        <v>20.84210526315789</v>
      </c>
      <c r="M6531">
        <v>204</v>
      </c>
      <c r="N6531">
        <v>9.1199999999999992</v>
      </c>
      <c r="O6531">
        <v>2056</v>
      </c>
      <c r="P6531">
        <v>1746</v>
      </c>
      <c r="Q6531">
        <v>967</v>
      </c>
      <c r="R6531">
        <v>6</v>
      </c>
      <c r="S6531" t="s">
        <v>109</v>
      </c>
      <c r="T6531">
        <v>3</v>
      </c>
    </row>
    <row r="6532" spans="1:20">
      <c r="A6532" s="6">
        <v>6530</v>
      </c>
      <c r="B6532">
        <v>22200311</v>
      </c>
      <c r="C6532" t="s">
        <v>9</v>
      </c>
      <c r="D6532">
        <v>0.108</v>
      </c>
      <c r="E6532">
        <v>0.02</v>
      </c>
      <c r="F6532">
        <v>4.8000000000000001E-2</v>
      </c>
      <c r="G6532">
        <v>8.9999999999999993E-3</v>
      </c>
      <c r="H6532">
        <v>1</v>
      </c>
      <c r="I6532" s="7">
        <v>44580.561164467603</v>
      </c>
      <c r="J6532" t="s">
        <v>33</v>
      </c>
      <c r="K6532">
        <v>1582</v>
      </c>
      <c r="L6532">
        <v>20.84210526315789</v>
      </c>
      <c r="M6532">
        <v>185</v>
      </c>
      <c r="N6532">
        <v>41.07</v>
      </c>
      <c r="O6532">
        <v>959</v>
      </c>
      <c r="Q6532">
        <v>986</v>
      </c>
      <c r="R6532">
        <v>6</v>
      </c>
      <c r="S6532" t="s">
        <v>109</v>
      </c>
      <c r="T6532">
        <v>1</v>
      </c>
    </row>
    <row r="6533" spans="1:20">
      <c r="A6533" s="6">
        <v>6531</v>
      </c>
      <c r="B6533">
        <v>22200310</v>
      </c>
      <c r="C6533" t="s">
        <v>9</v>
      </c>
      <c r="D6533">
        <v>4.7E-2</v>
      </c>
      <c r="E6533">
        <v>1.4E-2</v>
      </c>
      <c r="F6533">
        <v>3.7999999999999999E-2</v>
      </c>
      <c r="G6533">
        <v>1.2999999999999999E-2</v>
      </c>
      <c r="H6533">
        <v>1</v>
      </c>
      <c r="I6533" s="7">
        <v>44580.533038969908</v>
      </c>
      <c r="J6533" t="s">
        <v>33</v>
      </c>
      <c r="K6533">
        <v>1600</v>
      </c>
      <c r="L6533">
        <v>20.84210526315789</v>
      </c>
      <c r="M6533">
        <v>192</v>
      </c>
      <c r="N6533">
        <v>144.78</v>
      </c>
      <c r="O6533">
        <v>2334</v>
      </c>
      <c r="Q6533">
        <v>956</v>
      </c>
      <c r="R6533">
        <v>6</v>
      </c>
      <c r="S6533" t="s">
        <v>109</v>
      </c>
      <c r="T6533">
        <v>2</v>
      </c>
    </row>
    <row r="6534" spans="1:20">
      <c r="A6534" s="6">
        <v>6532</v>
      </c>
      <c r="B6534">
        <v>22100298</v>
      </c>
      <c r="C6534" t="s">
        <v>12</v>
      </c>
      <c r="D6534">
        <v>7.0000000000000007E-2</v>
      </c>
      <c r="E6534">
        <v>1.7999999999999999E-2</v>
      </c>
      <c r="F6534">
        <v>3.5000000000000003E-2</v>
      </c>
      <c r="G6534">
        <v>8.0000000000000002E-3</v>
      </c>
      <c r="H6534">
        <v>1</v>
      </c>
      <c r="I6534" s="7">
        <v>44580.489982638886</v>
      </c>
      <c r="J6534" t="s">
        <v>33</v>
      </c>
      <c r="K6534">
        <v>1603</v>
      </c>
      <c r="L6534">
        <v>20.84210526315789</v>
      </c>
      <c r="M6534">
        <v>198</v>
      </c>
      <c r="N6534">
        <v>0</v>
      </c>
      <c r="O6534">
        <v>966</v>
      </c>
      <c r="Q6534">
        <v>943</v>
      </c>
      <c r="R6534">
        <v>6</v>
      </c>
      <c r="S6534" t="s">
        <v>109</v>
      </c>
      <c r="T6534">
        <v>1</v>
      </c>
    </row>
    <row r="6535" spans="1:20">
      <c r="A6535" s="6">
        <v>6533</v>
      </c>
      <c r="B6535">
        <v>22400300</v>
      </c>
      <c r="C6535" t="s">
        <v>8</v>
      </c>
      <c r="D6535">
        <v>1.7999999999999999E-2</v>
      </c>
      <c r="E6535">
        <v>3.3000000000000002E-2</v>
      </c>
      <c r="F6535">
        <v>3.3000000000000002E-2</v>
      </c>
      <c r="G6535">
        <v>0.01</v>
      </c>
      <c r="H6535">
        <v>1</v>
      </c>
      <c r="I6535" s="7">
        <v>44579.411147071762</v>
      </c>
      <c r="J6535" t="s">
        <v>33</v>
      </c>
      <c r="K6535">
        <v>1580</v>
      </c>
      <c r="L6535">
        <v>22</v>
      </c>
      <c r="M6535">
        <v>204</v>
      </c>
      <c r="N6535">
        <v>77.62</v>
      </c>
      <c r="O6535">
        <v>1216</v>
      </c>
      <c r="P6535">
        <v>101</v>
      </c>
      <c r="Q6535">
        <v>1280</v>
      </c>
      <c r="R6535">
        <v>6</v>
      </c>
      <c r="S6535" t="s">
        <v>109</v>
      </c>
      <c r="T6535">
        <v>14</v>
      </c>
    </row>
    <row r="6536" spans="1:20">
      <c r="A6536" s="6">
        <v>6534</v>
      </c>
      <c r="B6536">
        <v>22400299</v>
      </c>
      <c r="C6536" t="s">
        <v>8</v>
      </c>
      <c r="D6536">
        <v>4.8000000000000001E-2</v>
      </c>
      <c r="E6536">
        <v>2.1999999999999999E-2</v>
      </c>
      <c r="F6536">
        <v>4.1000000000000002E-2</v>
      </c>
      <c r="G6536">
        <v>0.01</v>
      </c>
      <c r="H6536">
        <v>1</v>
      </c>
      <c r="I6536" s="7">
        <v>44579.37364633102</v>
      </c>
      <c r="J6536" t="s">
        <v>33</v>
      </c>
      <c r="K6536">
        <v>1531</v>
      </c>
      <c r="L6536">
        <v>22</v>
      </c>
      <c r="M6536">
        <v>203</v>
      </c>
      <c r="N6536">
        <v>54.17</v>
      </c>
      <c r="O6536">
        <v>1546</v>
      </c>
      <c r="P6536">
        <v>163</v>
      </c>
      <c r="Q6536">
        <v>1110</v>
      </c>
      <c r="R6536">
        <v>6</v>
      </c>
      <c r="S6536" t="s">
        <v>109</v>
      </c>
      <c r="T6536">
        <v>5</v>
      </c>
    </row>
    <row r="6537" spans="1:20">
      <c r="A6537" s="6">
        <v>6535</v>
      </c>
      <c r="B6537">
        <v>22400293</v>
      </c>
      <c r="C6537" t="s">
        <v>12</v>
      </c>
      <c r="D6537">
        <v>7.4999999999999997E-2</v>
      </c>
      <c r="E6537">
        <v>3.5999999999999997E-2</v>
      </c>
      <c r="F6537">
        <v>3.5999999999999997E-2</v>
      </c>
      <c r="G6537">
        <v>8.9999999999999993E-3</v>
      </c>
      <c r="H6537">
        <v>1</v>
      </c>
      <c r="I6537" s="7">
        <v>44579.016696608793</v>
      </c>
      <c r="J6537" t="s">
        <v>33</v>
      </c>
      <c r="K6537">
        <v>1614</v>
      </c>
      <c r="L6537">
        <v>20.84210526315789</v>
      </c>
      <c r="M6537">
        <v>197</v>
      </c>
      <c r="N6537">
        <v>198.77</v>
      </c>
      <c r="O6537">
        <v>1115</v>
      </c>
      <c r="P6537">
        <v>257</v>
      </c>
      <c r="Q6537">
        <v>1770</v>
      </c>
      <c r="R6537">
        <v>6</v>
      </c>
      <c r="S6537" t="s">
        <v>109</v>
      </c>
      <c r="T6537">
        <v>3</v>
      </c>
    </row>
    <row r="6538" spans="1:20">
      <c r="A6538" s="6">
        <v>6536</v>
      </c>
      <c r="B6538">
        <v>22100274</v>
      </c>
      <c r="C6538" t="s">
        <v>12</v>
      </c>
      <c r="D6538">
        <v>2.4E-2</v>
      </c>
      <c r="E6538">
        <v>2.7E-2</v>
      </c>
      <c r="F6538">
        <v>3.2000000000000001E-2</v>
      </c>
      <c r="G6538">
        <v>8.0000000000000002E-3</v>
      </c>
      <c r="H6538">
        <v>1</v>
      </c>
      <c r="I6538" s="7">
        <v>44578.89620891204</v>
      </c>
      <c r="J6538" t="s">
        <v>33</v>
      </c>
      <c r="K6538">
        <v>1628</v>
      </c>
      <c r="L6538">
        <v>20.84210526315789</v>
      </c>
      <c r="M6538">
        <v>183</v>
      </c>
      <c r="N6538">
        <v>40.07</v>
      </c>
      <c r="O6538">
        <v>1209</v>
      </c>
      <c r="P6538">
        <v>467</v>
      </c>
      <c r="Q6538">
        <v>1090</v>
      </c>
      <c r="R6538">
        <v>6</v>
      </c>
      <c r="S6538" t="s">
        <v>109</v>
      </c>
      <c r="T6538">
        <v>13</v>
      </c>
    </row>
    <row r="6539" spans="1:20">
      <c r="A6539" s="6">
        <v>6537</v>
      </c>
      <c r="B6539">
        <v>22300292</v>
      </c>
      <c r="C6539" t="s">
        <v>11</v>
      </c>
      <c r="D6539">
        <v>5.1999999999999998E-2</v>
      </c>
      <c r="E6539">
        <v>2.3E-2</v>
      </c>
      <c r="F6539">
        <v>4.8000000000000001E-2</v>
      </c>
      <c r="G6539">
        <v>8.0000000000000002E-3</v>
      </c>
      <c r="H6539">
        <v>1</v>
      </c>
      <c r="I6539" s="7">
        <v>44578.89030590278</v>
      </c>
      <c r="J6539" t="s">
        <v>33</v>
      </c>
      <c r="K6539">
        <v>1577</v>
      </c>
      <c r="L6539">
        <v>20.84210526315789</v>
      </c>
      <c r="M6539">
        <v>195</v>
      </c>
      <c r="N6539">
        <v>77.42</v>
      </c>
      <c r="O6539">
        <v>926</v>
      </c>
      <c r="P6539">
        <v>184</v>
      </c>
      <c r="Q6539">
        <v>933</v>
      </c>
      <c r="R6539">
        <v>6</v>
      </c>
      <c r="S6539" t="s">
        <v>109</v>
      </c>
      <c r="T6539">
        <v>3</v>
      </c>
    </row>
    <row r="6540" spans="1:20">
      <c r="A6540" s="6">
        <v>6538</v>
      </c>
      <c r="B6540">
        <v>22300285</v>
      </c>
      <c r="C6540" t="s">
        <v>11</v>
      </c>
      <c r="D6540">
        <v>2.1999999999999999E-2</v>
      </c>
      <c r="E6540">
        <v>1.7999999999999999E-2</v>
      </c>
      <c r="F6540">
        <v>3.6999999999999998E-2</v>
      </c>
      <c r="G6540">
        <v>7.0000000000000001E-3</v>
      </c>
      <c r="H6540">
        <v>1</v>
      </c>
      <c r="I6540" s="7">
        <v>44578.54273105324</v>
      </c>
      <c r="J6540" t="s">
        <v>33</v>
      </c>
      <c r="K6540">
        <v>1545</v>
      </c>
      <c r="L6540">
        <v>23.15789473684211</v>
      </c>
      <c r="M6540">
        <v>177</v>
      </c>
      <c r="N6540">
        <v>122.1</v>
      </c>
      <c r="O6540">
        <v>1754</v>
      </c>
      <c r="P6540">
        <v>540</v>
      </c>
      <c r="Q6540">
        <v>921</v>
      </c>
      <c r="R6540">
        <v>6</v>
      </c>
      <c r="S6540" t="s">
        <v>109</v>
      </c>
      <c r="T6540">
        <v>7</v>
      </c>
    </row>
    <row r="6541" spans="1:20">
      <c r="A6541" s="6">
        <v>6539</v>
      </c>
      <c r="B6541">
        <v>22300284</v>
      </c>
      <c r="C6541" t="s">
        <v>11</v>
      </c>
      <c r="D6541">
        <v>3.7999999999999999E-2</v>
      </c>
      <c r="E6541">
        <v>1.6E-2</v>
      </c>
      <c r="F6541">
        <v>3.3000000000000002E-2</v>
      </c>
      <c r="G6541">
        <v>5.0000000000000001E-3</v>
      </c>
      <c r="H6541">
        <v>1</v>
      </c>
      <c r="I6541" s="7">
        <v>44578.466688229157</v>
      </c>
      <c r="J6541" t="s">
        <v>33</v>
      </c>
      <c r="K6541">
        <v>1604</v>
      </c>
      <c r="L6541">
        <v>23.15789473684211</v>
      </c>
      <c r="M6541">
        <v>182</v>
      </c>
      <c r="N6541">
        <v>41.35</v>
      </c>
      <c r="O6541">
        <v>929</v>
      </c>
      <c r="P6541">
        <v>184</v>
      </c>
      <c r="Q6541">
        <v>830</v>
      </c>
      <c r="R6541">
        <v>6</v>
      </c>
      <c r="S6541" t="s">
        <v>109</v>
      </c>
      <c r="T6541">
        <v>2</v>
      </c>
    </row>
    <row r="6542" spans="1:20">
      <c r="A6542" s="6">
        <v>6540</v>
      </c>
      <c r="B6542">
        <v>22300283</v>
      </c>
      <c r="C6542" t="s">
        <v>11</v>
      </c>
      <c r="D6542">
        <v>4.7E-2</v>
      </c>
      <c r="E6542">
        <v>1.7999999999999999E-2</v>
      </c>
      <c r="F6542">
        <v>3.9E-2</v>
      </c>
      <c r="G6542">
        <v>7.0000000000000001E-3</v>
      </c>
      <c r="H6542">
        <v>1</v>
      </c>
      <c r="I6542" s="7">
        <v>44578.432660150473</v>
      </c>
      <c r="J6542" t="s">
        <v>33</v>
      </c>
      <c r="K6542">
        <v>1579</v>
      </c>
      <c r="L6542">
        <v>22</v>
      </c>
      <c r="M6542">
        <v>183</v>
      </c>
      <c r="N6542">
        <v>80.28</v>
      </c>
      <c r="O6542">
        <v>928</v>
      </c>
      <c r="P6542">
        <v>207</v>
      </c>
      <c r="Q6542">
        <v>975</v>
      </c>
      <c r="R6542">
        <v>6</v>
      </c>
      <c r="S6542" t="s">
        <v>109</v>
      </c>
      <c r="T6542">
        <v>2</v>
      </c>
    </row>
    <row r="6543" spans="1:20">
      <c r="A6543" s="6">
        <v>6541</v>
      </c>
      <c r="B6543">
        <v>22400277</v>
      </c>
      <c r="C6543" t="s">
        <v>8</v>
      </c>
      <c r="D6543">
        <v>7.8E-2</v>
      </c>
      <c r="E6543">
        <v>1.7999999999999999E-2</v>
      </c>
      <c r="F6543">
        <v>0.05</v>
      </c>
      <c r="G6543">
        <v>1.2999999999999999E-2</v>
      </c>
      <c r="H6543">
        <v>1</v>
      </c>
      <c r="I6543" s="7">
        <v>44578.172933831018</v>
      </c>
      <c r="J6543" t="s">
        <v>33</v>
      </c>
      <c r="K6543">
        <v>1569</v>
      </c>
      <c r="L6543">
        <v>20.84210526315789</v>
      </c>
      <c r="M6543">
        <v>191</v>
      </c>
      <c r="N6543">
        <v>99.1</v>
      </c>
      <c r="O6543">
        <v>1089</v>
      </c>
      <c r="P6543">
        <v>233</v>
      </c>
      <c r="Q6543">
        <v>1130</v>
      </c>
      <c r="R6543">
        <v>6</v>
      </c>
      <c r="S6543" t="s">
        <v>109</v>
      </c>
      <c r="T6543">
        <v>1</v>
      </c>
    </row>
    <row r="6544" spans="1:20">
      <c r="A6544" s="6">
        <v>6542</v>
      </c>
      <c r="B6544">
        <v>22400276</v>
      </c>
      <c r="C6544" t="s">
        <v>8</v>
      </c>
      <c r="D6544">
        <v>6.4000000000000001E-2</v>
      </c>
      <c r="E6544">
        <v>1.7000000000000001E-2</v>
      </c>
      <c r="F6544">
        <v>4.5999999999999999E-2</v>
      </c>
      <c r="G6544">
        <v>8.9999999999999993E-3</v>
      </c>
      <c r="H6544">
        <v>1</v>
      </c>
      <c r="I6544" s="7">
        <v>44578.144461111107</v>
      </c>
      <c r="J6544" t="s">
        <v>33</v>
      </c>
      <c r="K6544">
        <v>1593</v>
      </c>
      <c r="L6544">
        <v>20.84210526315789</v>
      </c>
      <c r="M6544">
        <v>191</v>
      </c>
      <c r="N6544">
        <v>56.77</v>
      </c>
      <c r="O6544">
        <v>1330</v>
      </c>
      <c r="P6544">
        <v>236</v>
      </c>
      <c r="Q6544">
        <v>1168</v>
      </c>
      <c r="R6544">
        <v>6</v>
      </c>
      <c r="S6544" t="s">
        <v>109</v>
      </c>
      <c r="T6544">
        <v>1</v>
      </c>
    </row>
    <row r="6545" spans="1:20">
      <c r="A6545" s="6">
        <v>6543</v>
      </c>
      <c r="B6545">
        <v>22300277</v>
      </c>
      <c r="C6545" t="s">
        <v>11</v>
      </c>
      <c r="D6545">
        <v>6.5000000000000002E-2</v>
      </c>
      <c r="E6545">
        <v>0.02</v>
      </c>
      <c r="F6545">
        <v>3.3000000000000002E-2</v>
      </c>
      <c r="G6545">
        <v>8.0000000000000002E-3</v>
      </c>
      <c r="H6545">
        <v>1</v>
      </c>
      <c r="I6545" s="7">
        <v>44578.097237928239</v>
      </c>
      <c r="J6545" t="s">
        <v>33</v>
      </c>
      <c r="K6545">
        <v>1585</v>
      </c>
      <c r="L6545">
        <v>20.84210526315789</v>
      </c>
      <c r="M6545">
        <v>194</v>
      </c>
      <c r="N6545">
        <v>85.35</v>
      </c>
      <c r="O6545">
        <v>926</v>
      </c>
      <c r="P6545">
        <v>182</v>
      </c>
      <c r="Q6545">
        <v>1007</v>
      </c>
      <c r="R6545">
        <v>6</v>
      </c>
      <c r="S6545" t="s">
        <v>109</v>
      </c>
      <c r="T6545">
        <v>1</v>
      </c>
    </row>
    <row r="6546" spans="1:20">
      <c r="A6546" s="6">
        <v>6544</v>
      </c>
      <c r="B6546">
        <v>22400275</v>
      </c>
      <c r="C6546" t="s">
        <v>8</v>
      </c>
      <c r="D6546">
        <v>9.6000000000000002E-2</v>
      </c>
      <c r="E6546">
        <v>1.6E-2</v>
      </c>
      <c r="F6546">
        <v>2.9000000000000001E-2</v>
      </c>
      <c r="G6546">
        <v>2E-3</v>
      </c>
      <c r="H6546">
        <v>1</v>
      </c>
      <c r="I6546" s="7">
        <v>44578.072237766202</v>
      </c>
      <c r="J6546" t="s">
        <v>33</v>
      </c>
      <c r="K6546">
        <v>1592</v>
      </c>
      <c r="L6546">
        <v>20.84210526315789</v>
      </c>
      <c r="M6546">
        <v>192</v>
      </c>
      <c r="N6546">
        <v>61.03</v>
      </c>
      <c r="O6546">
        <v>1210</v>
      </c>
      <c r="Q6546">
        <v>952</v>
      </c>
      <c r="R6546">
        <v>6</v>
      </c>
      <c r="S6546" t="s">
        <v>109</v>
      </c>
      <c r="T6546">
        <v>0</v>
      </c>
    </row>
    <row r="6547" spans="1:20">
      <c r="A6547" s="6">
        <v>6545</v>
      </c>
      <c r="B6547">
        <v>22200259</v>
      </c>
      <c r="C6547" t="s">
        <v>9</v>
      </c>
      <c r="D6547">
        <v>3.5000000000000003E-2</v>
      </c>
      <c r="E6547">
        <v>6.0000000000000001E-3</v>
      </c>
      <c r="F6547">
        <v>4.7E-2</v>
      </c>
      <c r="G6547">
        <v>0.01</v>
      </c>
      <c r="H6547">
        <v>1</v>
      </c>
      <c r="I6547" s="7">
        <v>44577.776747025462</v>
      </c>
      <c r="J6547" t="s">
        <v>33</v>
      </c>
      <c r="K6547">
        <v>1593</v>
      </c>
      <c r="L6547">
        <v>20.84210526315789</v>
      </c>
      <c r="M6547">
        <v>183</v>
      </c>
      <c r="N6547">
        <v>0</v>
      </c>
      <c r="O6547">
        <v>959</v>
      </c>
      <c r="Q6547">
        <v>1090</v>
      </c>
      <c r="R6547">
        <v>6</v>
      </c>
      <c r="S6547" t="s">
        <v>109</v>
      </c>
      <c r="T6547">
        <v>2</v>
      </c>
    </row>
    <row r="6548" spans="1:20">
      <c r="A6548" s="6">
        <v>6546</v>
      </c>
      <c r="B6548">
        <v>22200258</v>
      </c>
      <c r="C6548" t="s">
        <v>12</v>
      </c>
      <c r="D6548">
        <v>2.4E-2</v>
      </c>
      <c r="E6548">
        <v>1.9E-2</v>
      </c>
      <c r="F6548">
        <v>3.5999999999999997E-2</v>
      </c>
      <c r="G6548">
        <v>2E-3</v>
      </c>
      <c r="H6548">
        <v>1</v>
      </c>
      <c r="I6548" s="7">
        <v>44577.752093831019</v>
      </c>
      <c r="J6548" t="s">
        <v>33</v>
      </c>
      <c r="K6548">
        <v>1551</v>
      </c>
      <c r="L6548">
        <v>23.15789473684211</v>
      </c>
      <c r="M6548">
        <v>185</v>
      </c>
      <c r="N6548">
        <v>101.87</v>
      </c>
      <c r="O6548">
        <v>2526</v>
      </c>
      <c r="Q6548">
        <v>1284</v>
      </c>
      <c r="R6548">
        <v>6</v>
      </c>
      <c r="S6548" t="s">
        <v>109</v>
      </c>
      <c r="T6548">
        <v>7</v>
      </c>
    </row>
    <row r="6549" spans="1:20">
      <c r="A6549" s="6">
        <v>6547</v>
      </c>
      <c r="B6549">
        <v>22400268</v>
      </c>
      <c r="C6549" t="s">
        <v>8</v>
      </c>
      <c r="D6549">
        <v>0.10199999999999999</v>
      </c>
      <c r="E6549">
        <v>1.4E-2</v>
      </c>
      <c r="F6549">
        <v>4.2999999999999997E-2</v>
      </c>
      <c r="G6549">
        <v>4.0000000000000001E-3</v>
      </c>
      <c r="H6549">
        <v>1</v>
      </c>
      <c r="I6549" s="7">
        <v>44577.712857141203</v>
      </c>
      <c r="J6549" t="s">
        <v>33</v>
      </c>
      <c r="K6549">
        <v>1606</v>
      </c>
      <c r="L6549">
        <v>20.84210526315789</v>
      </c>
      <c r="M6549">
        <v>183</v>
      </c>
      <c r="N6549">
        <v>103.6</v>
      </c>
      <c r="O6549">
        <v>1014</v>
      </c>
      <c r="P6549">
        <v>228</v>
      </c>
      <c r="Q6549">
        <v>926</v>
      </c>
      <c r="R6549">
        <v>6</v>
      </c>
      <c r="S6549" t="s">
        <v>109</v>
      </c>
      <c r="T6549">
        <v>15</v>
      </c>
    </row>
    <row r="6550" spans="1:20">
      <c r="A6550" s="6">
        <v>6548</v>
      </c>
      <c r="B6550">
        <v>22400267</v>
      </c>
      <c r="C6550" t="s">
        <v>11</v>
      </c>
      <c r="D6550">
        <v>6.3E-2</v>
      </c>
      <c r="E6550">
        <v>1.4999999999999999E-2</v>
      </c>
      <c r="F6550">
        <v>4.1000000000000002E-2</v>
      </c>
      <c r="G6550">
        <v>5.0000000000000001E-3</v>
      </c>
      <c r="H6550">
        <v>1</v>
      </c>
      <c r="I6550" s="7">
        <v>44577.670842557869</v>
      </c>
      <c r="J6550" t="s">
        <v>33</v>
      </c>
      <c r="K6550">
        <v>1595</v>
      </c>
      <c r="L6550">
        <v>20.84210526315789</v>
      </c>
      <c r="M6550">
        <v>206</v>
      </c>
      <c r="N6550">
        <v>74.38</v>
      </c>
      <c r="O6550">
        <v>1010</v>
      </c>
      <c r="P6550">
        <v>224</v>
      </c>
      <c r="Q6550">
        <v>791</v>
      </c>
      <c r="R6550">
        <v>6</v>
      </c>
      <c r="S6550" t="s">
        <v>109</v>
      </c>
      <c r="T6550">
        <v>1</v>
      </c>
    </row>
    <row r="6551" spans="1:20">
      <c r="A6551" s="6">
        <v>6549</v>
      </c>
      <c r="B6551">
        <v>22200255</v>
      </c>
      <c r="C6551" t="s">
        <v>11</v>
      </c>
      <c r="D6551">
        <v>4.2999999999999997E-2</v>
      </c>
      <c r="E6551">
        <v>1.2999999999999999E-2</v>
      </c>
      <c r="F6551">
        <v>2.7E-2</v>
      </c>
      <c r="G6551">
        <v>3.0000000000000001E-3</v>
      </c>
      <c r="H6551">
        <v>1</v>
      </c>
      <c r="I6551" s="7">
        <v>44577.63612033565</v>
      </c>
      <c r="J6551" t="s">
        <v>33</v>
      </c>
      <c r="K6551">
        <v>1547</v>
      </c>
      <c r="L6551">
        <v>22</v>
      </c>
      <c r="M6551">
        <v>195</v>
      </c>
      <c r="N6551">
        <v>58.12</v>
      </c>
      <c r="O6551">
        <v>958</v>
      </c>
      <c r="Q6551">
        <v>956</v>
      </c>
      <c r="R6551">
        <v>6</v>
      </c>
      <c r="S6551" t="s">
        <v>109</v>
      </c>
      <c r="T6551">
        <v>8</v>
      </c>
    </row>
    <row r="6552" spans="1:20">
      <c r="A6552" s="6">
        <v>6550</v>
      </c>
      <c r="B6552">
        <v>22400266</v>
      </c>
      <c r="C6552" t="s">
        <v>8</v>
      </c>
      <c r="D6552">
        <v>8.5000000000000006E-2</v>
      </c>
      <c r="E6552">
        <v>1.2999999999999999E-2</v>
      </c>
      <c r="F6552">
        <v>4.1000000000000002E-2</v>
      </c>
      <c r="G6552">
        <v>8.0000000000000002E-3</v>
      </c>
      <c r="H6552">
        <v>1</v>
      </c>
      <c r="I6552" s="7">
        <v>44577.600008182868</v>
      </c>
      <c r="J6552" t="s">
        <v>33</v>
      </c>
      <c r="K6552">
        <v>1605</v>
      </c>
      <c r="L6552">
        <v>20.84210526315789</v>
      </c>
      <c r="M6552">
        <v>192</v>
      </c>
      <c r="N6552">
        <v>93.12</v>
      </c>
      <c r="O6552">
        <v>1006</v>
      </c>
      <c r="P6552">
        <v>224</v>
      </c>
      <c r="Q6552">
        <v>1030</v>
      </c>
      <c r="R6552">
        <v>6</v>
      </c>
      <c r="S6552" t="s">
        <v>109</v>
      </c>
      <c r="T6552">
        <v>1</v>
      </c>
    </row>
    <row r="6553" spans="1:20">
      <c r="A6553" s="6">
        <v>6551</v>
      </c>
      <c r="B6553">
        <v>22400265</v>
      </c>
      <c r="C6553" t="s">
        <v>8</v>
      </c>
      <c r="D6553">
        <v>8.2000000000000003E-2</v>
      </c>
      <c r="E6553">
        <v>1.4E-2</v>
      </c>
      <c r="F6553">
        <v>3.3000000000000002E-2</v>
      </c>
      <c r="G6553">
        <v>4.0000000000000001E-3</v>
      </c>
      <c r="H6553">
        <v>1</v>
      </c>
      <c r="I6553" s="7">
        <v>44577.561465891202</v>
      </c>
      <c r="J6553" t="s">
        <v>33</v>
      </c>
      <c r="K6553">
        <v>1612</v>
      </c>
      <c r="L6553">
        <v>20.84210526315789</v>
      </c>
      <c r="M6553">
        <v>203</v>
      </c>
      <c r="N6553">
        <v>83.25</v>
      </c>
      <c r="O6553">
        <v>597</v>
      </c>
      <c r="P6553">
        <v>116</v>
      </c>
      <c r="Q6553">
        <v>850</v>
      </c>
      <c r="R6553">
        <v>6</v>
      </c>
      <c r="S6553" t="s">
        <v>109</v>
      </c>
      <c r="T6553">
        <v>4</v>
      </c>
    </row>
    <row r="6554" spans="1:20">
      <c r="A6554" s="6">
        <v>6552</v>
      </c>
      <c r="B6554">
        <v>22400230</v>
      </c>
      <c r="C6554" t="s">
        <v>8</v>
      </c>
      <c r="D6554">
        <v>1.7000000000000001E-2</v>
      </c>
      <c r="E6554">
        <v>2.1000000000000001E-2</v>
      </c>
      <c r="F6554">
        <v>2.5999999999999999E-2</v>
      </c>
      <c r="G6554">
        <v>6.0000000000000001E-3</v>
      </c>
      <c r="H6554">
        <v>1</v>
      </c>
      <c r="I6554" s="7">
        <v>44575.748938657409</v>
      </c>
      <c r="J6554" t="s">
        <v>33</v>
      </c>
      <c r="K6554">
        <v>1555</v>
      </c>
      <c r="L6554">
        <v>41.684210526315788</v>
      </c>
      <c r="M6554">
        <v>199</v>
      </c>
      <c r="N6554">
        <v>316.75</v>
      </c>
      <c r="O6554">
        <v>1016</v>
      </c>
      <c r="Q6554">
        <v>1176</v>
      </c>
      <c r="R6554">
        <v>6</v>
      </c>
      <c r="S6554" t="s">
        <v>109</v>
      </c>
      <c r="T6554">
        <v>7</v>
      </c>
    </row>
    <row r="6555" spans="1:20">
      <c r="A6555" s="6">
        <v>6553</v>
      </c>
      <c r="B6555">
        <v>22300233</v>
      </c>
      <c r="C6555" t="s">
        <v>11</v>
      </c>
      <c r="D6555">
        <v>2.4E-2</v>
      </c>
      <c r="E6555">
        <v>1.7999999999999999E-2</v>
      </c>
      <c r="F6555">
        <v>2.4E-2</v>
      </c>
      <c r="G6555">
        <v>5.0000000000000001E-3</v>
      </c>
      <c r="H6555">
        <v>1</v>
      </c>
      <c r="I6555" s="7">
        <v>44575.711437847232</v>
      </c>
      <c r="J6555" t="s">
        <v>33</v>
      </c>
      <c r="K6555">
        <v>1618</v>
      </c>
      <c r="L6555">
        <v>20.84210526315789</v>
      </c>
      <c r="M6555">
        <v>196</v>
      </c>
      <c r="N6555">
        <v>104.87</v>
      </c>
      <c r="O6555">
        <v>1026</v>
      </c>
      <c r="Q6555">
        <v>1310</v>
      </c>
      <c r="R6555">
        <v>6</v>
      </c>
      <c r="S6555" t="s">
        <v>109</v>
      </c>
      <c r="T6555">
        <v>7</v>
      </c>
    </row>
    <row r="6556" spans="1:20">
      <c r="A6556" s="6">
        <v>6554</v>
      </c>
      <c r="B6556">
        <v>22300229</v>
      </c>
      <c r="C6556" t="s">
        <v>11</v>
      </c>
      <c r="D6556">
        <v>7.1999999999999995E-2</v>
      </c>
      <c r="E6556">
        <v>0.02</v>
      </c>
      <c r="F6556">
        <v>3.3000000000000002E-2</v>
      </c>
      <c r="G6556">
        <v>5.0000000000000001E-3</v>
      </c>
      <c r="H6556">
        <v>1</v>
      </c>
      <c r="I6556" s="7">
        <v>44575.468378935177</v>
      </c>
      <c r="J6556" t="s">
        <v>33</v>
      </c>
      <c r="K6556">
        <v>1626</v>
      </c>
      <c r="L6556">
        <v>22</v>
      </c>
      <c r="M6556">
        <v>188</v>
      </c>
      <c r="N6556">
        <v>11299.67</v>
      </c>
      <c r="O6556">
        <v>730</v>
      </c>
      <c r="Q6556">
        <v>993</v>
      </c>
      <c r="R6556">
        <v>6</v>
      </c>
      <c r="S6556" t="s">
        <v>109</v>
      </c>
      <c r="T6556">
        <v>1</v>
      </c>
    </row>
    <row r="6557" spans="1:20">
      <c r="A6557" s="6">
        <v>6555</v>
      </c>
      <c r="B6557">
        <v>22400225</v>
      </c>
      <c r="C6557" t="s">
        <v>8</v>
      </c>
      <c r="D6557">
        <v>7.2999999999999995E-2</v>
      </c>
      <c r="E6557">
        <v>2.1000000000000001E-2</v>
      </c>
      <c r="F6557">
        <v>3.6999999999999998E-2</v>
      </c>
      <c r="G6557">
        <v>3.0000000000000001E-3</v>
      </c>
      <c r="H6557">
        <v>1</v>
      </c>
      <c r="I6557" s="7">
        <v>44575.438517164352</v>
      </c>
      <c r="J6557" t="s">
        <v>33</v>
      </c>
      <c r="K6557">
        <v>1582</v>
      </c>
      <c r="L6557">
        <v>20.84210526315789</v>
      </c>
      <c r="M6557">
        <v>211</v>
      </c>
      <c r="N6557">
        <v>152.78</v>
      </c>
      <c r="O6557">
        <v>1011</v>
      </c>
      <c r="Q6557">
        <v>966</v>
      </c>
      <c r="R6557">
        <v>6</v>
      </c>
      <c r="S6557" t="s">
        <v>109</v>
      </c>
      <c r="T6557">
        <v>0</v>
      </c>
    </row>
    <row r="6558" spans="1:20">
      <c r="A6558" s="6">
        <v>6556</v>
      </c>
      <c r="B6558">
        <v>22400205</v>
      </c>
      <c r="C6558" t="s">
        <v>8</v>
      </c>
      <c r="D6558">
        <v>6.5000000000000002E-2</v>
      </c>
      <c r="E6558">
        <v>1.7000000000000001E-2</v>
      </c>
      <c r="F6558">
        <v>4.5999999999999999E-2</v>
      </c>
      <c r="G6558">
        <v>0.01</v>
      </c>
      <c r="H6558">
        <v>1</v>
      </c>
      <c r="I6558" s="7">
        <v>44574.051343553241</v>
      </c>
      <c r="J6558" t="s">
        <v>33</v>
      </c>
      <c r="K6558">
        <v>1592</v>
      </c>
      <c r="L6558">
        <v>23.15789473684211</v>
      </c>
      <c r="M6558">
        <v>191</v>
      </c>
      <c r="N6558">
        <v>352.1</v>
      </c>
      <c r="O6558">
        <v>804</v>
      </c>
      <c r="P6558">
        <v>245</v>
      </c>
      <c r="Q6558">
        <v>899</v>
      </c>
      <c r="R6558">
        <v>6</v>
      </c>
      <c r="S6558" t="s">
        <v>109</v>
      </c>
      <c r="T6558">
        <v>1</v>
      </c>
    </row>
    <row r="6559" spans="1:20">
      <c r="A6559" s="6">
        <v>6557</v>
      </c>
      <c r="B6559">
        <v>22400204</v>
      </c>
      <c r="C6559" t="s">
        <v>8</v>
      </c>
      <c r="D6559">
        <v>1.9E-2</v>
      </c>
      <c r="E6559">
        <v>1.7999999999999999E-2</v>
      </c>
      <c r="F6559">
        <v>2.8000000000000001E-2</v>
      </c>
      <c r="G6559">
        <v>3.0000000000000001E-3</v>
      </c>
      <c r="H6559">
        <v>1</v>
      </c>
      <c r="I6559" s="7">
        <v>44574.010370567128</v>
      </c>
      <c r="J6559" t="s">
        <v>33</v>
      </c>
      <c r="K6559">
        <v>1593</v>
      </c>
      <c r="L6559">
        <v>23.15789473684211</v>
      </c>
      <c r="M6559">
        <v>195</v>
      </c>
      <c r="N6559">
        <v>125.98</v>
      </c>
      <c r="O6559">
        <v>941</v>
      </c>
      <c r="Q6559">
        <v>1270</v>
      </c>
      <c r="R6559">
        <v>6</v>
      </c>
      <c r="S6559" t="s">
        <v>109</v>
      </c>
      <c r="T6559">
        <v>7</v>
      </c>
    </row>
    <row r="6560" spans="1:20">
      <c r="A6560" s="6">
        <v>6558</v>
      </c>
      <c r="B6560">
        <v>22100189</v>
      </c>
      <c r="C6560" t="s">
        <v>12</v>
      </c>
      <c r="D6560">
        <v>7.4999999999999997E-2</v>
      </c>
      <c r="E6560">
        <v>2.1999999999999999E-2</v>
      </c>
      <c r="F6560">
        <v>4.4999999999999998E-2</v>
      </c>
      <c r="G6560">
        <v>8.0000000000000002E-3</v>
      </c>
      <c r="H6560">
        <v>1</v>
      </c>
      <c r="I6560" s="7">
        <v>44573.975300891201</v>
      </c>
      <c r="J6560" t="s">
        <v>33</v>
      </c>
      <c r="K6560">
        <v>1571</v>
      </c>
      <c r="L6560">
        <v>20.84210526315789</v>
      </c>
      <c r="M6560">
        <v>191</v>
      </c>
      <c r="N6560">
        <v>50.63</v>
      </c>
      <c r="O6560">
        <v>1313</v>
      </c>
      <c r="Q6560">
        <v>1002</v>
      </c>
      <c r="R6560">
        <v>6</v>
      </c>
      <c r="S6560" t="s">
        <v>109</v>
      </c>
      <c r="T6560">
        <v>3</v>
      </c>
    </row>
    <row r="6561" spans="1:20">
      <c r="A6561" s="6">
        <v>6559</v>
      </c>
      <c r="B6561">
        <v>22100175</v>
      </c>
      <c r="C6561" t="s">
        <v>12</v>
      </c>
      <c r="D6561">
        <v>5.5E-2</v>
      </c>
      <c r="E6561">
        <v>2.8000000000000001E-2</v>
      </c>
      <c r="F6561">
        <v>2.8000000000000001E-2</v>
      </c>
      <c r="G6561">
        <v>3.0000000000000001E-3</v>
      </c>
      <c r="H6561">
        <v>1</v>
      </c>
      <c r="I6561" s="7">
        <v>44572.865561805564</v>
      </c>
      <c r="J6561" t="s">
        <v>33</v>
      </c>
      <c r="K6561">
        <v>1550</v>
      </c>
      <c r="L6561">
        <v>23.15789473684211</v>
      </c>
      <c r="M6561">
        <v>192</v>
      </c>
      <c r="N6561">
        <v>67.92</v>
      </c>
      <c r="O6561">
        <v>1090</v>
      </c>
      <c r="P6561">
        <v>1905</v>
      </c>
      <c r="Q6561">
        <v>1161</v>
      </c>
      <c r="R6561">
        <v>6</v>
      </c>
      <c r="S6561" t="s">
        <v>109</v>
      </c>
      <c r="T6561">
        <v>15</v>
      </c>
    </row>
    <row r="6562" spans="1:20">
      <c r="A6562" s="6">
        <v>6560</v>
      </c>
      <c r="B6562">
        <v>22100109</v>
      </c>
      <c r="C6562" t="s">
        <v>12</v>
      </c>
      <c r="D6562">
        <v>5.2999999999999999E-2</v>
      </c>
      <c r="E6562">
        <v>0.03</v>
      </c>
      <c r="F6562">
        <v>0.03</v>
      </c>
      <c r="G6562">
        <v>6.0000000000000001E-3</v>
      </c>
      <c r="H6562">
        <v>1</v>
      </c>
      <c r="I6562" s="7">
        <v>44568.865154861109</v>
      </c>
      <c r="J6562" t="s">
        <v>33</v>
      </c>
      <c r="K6562">
        <v>1642</v>
      </c>
      <c r="L6562">
        <v>25.473684210526319</v>
      </c>
      <c r="M6562">
        <v>211</v>
      </c>
      <c r="N6562">
        <v>105.47</v>
      </c>
      <c r="O6562">
        <v>1094</v>
      </c>
      <c r="Q6562">
        <v>1114</v>
      </c>
      <c r="R6562">
        <v>6</v>
      </c>
      <c r="S6562" t="s">
        <v>109</v>
      </c>
      <c r="T6562">
        <v>3</v>
      </c>
    </row>
    <row r="6563" spans="1:20">
      <c r="A6563" s="6">
        <v>6561</v>
      </c>
      <c r="B6563">
        <v>22300114</v>
      </c>
      <c r="C6563" t="s">
        <v>11</v>
      </c>
      <c r="D6563">
        <v>0.08</v>
      </c>
      <c r="E6563">
        <v>1.4999999999999999E-2</v>
      </c>
      <c r="F6563">
        <v>3.4000000000000002E-2</v>
      </c>
      <c r="G6563">
        <v>4.0000000000000001E-3</v>
      </c>
      <c r="H6563">
        <v>1</v>
      </c>
      <c r="I6563" s="7">
        <v>44568.833210266203</v>
      </c>
      <c r="J6563" t="s">
        <v>33</v>
      </c>
      <c r="K6563">
        <v>1569</v>
      </c>
      <c r="L6563">
        <v>20.84210526315789</v>
      </c>
      <c r="M6563">
        <v>192</v>
      </c>
      <c r="N6563">
        <v>75.42</v>
      </c>
      <c r="O6563">
        <v>630</v>
      </c>
      <c r="Q6563">
        <v>1280</v>
      </c>
      <c r="R6563">
        <v>6</v>
      </c>
      <c r="S6563" t="s">
        <v>109</v>
      </c>
      <c r="T6563">
        <v>0</v>
      </c>
    </row>
    <row r="6564" spans="1:20">
      <c r="A6564" s="6">
        <v>6562</v>
      </c>
      <c r="B6564">
        <v>22100108</v>
      </c>
      <c r="C6564" t="s">
        <v>12</v>
      </c>
      <c r="D6564">
        <v>0.03</v>
      </c>
      <c r="E6564">
        <v>2.3E-2</v>
      </c>
      <c r="F6564">
        <v>0.04</v>
      </c>
      <c r="G6564">
        <v>3.0000000000000001E-3</v>
      </c>
      <c r="H6564">
        <v>1</v>
      </c>
      <c r="I6564" s="7">
        <v>44568.801612581017</v>
      </c>
      <c r="J6564" t="s">
        <v>33</v>
      </c>
      <c r="K6564">
        <v>1555</v>
      </c>
      <c r="L6564">
        <v>25.473684210526319</v>
      </c>
      <c r="M6564">
        <v>208</v>
      </c>
      <c r="N6564">
        <v>89.37</v>
      </c>
      <c r="O6564">
        <v>1094</v>
      </c>
      <c r="Q6564">
        <v>942</v>
      </c>
      <c r="R6564">
        <v>6</v>
      </c>
      <c r="S6564" t="s">
        <v>109</v>
      </c>
      <c r="T6564">
        <v>6</v>
      </c>
    </row>
    <row r="6565" spans="1:20">
      <c r="A6565" s="6">
        <v>6563</v>
      </c>
      <c r="B6565">
        <v>22300112</v>
      </c>
      <c r="C6565" t="s">
        <v>12</v>
      </c>
      <c r="D6565">
        <v>0.08</v>
      </c>
      <c r="E6565">
        <v>1.4E-2</v>
      </c>
      <c r="F6565">
        <v>0.04</v>
      </c>
      <c r="G6565">
        <v>5.0000000000000001E-3</v>
      </c>
      <c r="H6565">
        <v>1</v>
      </c>
      <c r="I6565" s="7">
        <v>44568.763764467592</v>
      </c>
      <c r="J6565" t="s">
        <v>33</v>
      </c>
      <c r="K6565">
        <v>1562</v>
      </c>
      <c r="L6565">
        <v>23.15789473684211</v>
      </c>
      <c r="M6565">
        <v>189</v>
      </c>
      <c r="N6565">
        <v>21.35</v>
      </c>
      <c r="O6565">
        <v>926</v>
      </c>
      <c r="Q6565">
        <v>1052</v>
      </c>
      <c r="R6565">
        <v>6</v>
      </c>
      <c r="S6565" t="s">
        <v>109</v>
      </c>
      <c r="T6565">
        <v>1</v>
      </c>
    </row>
    <row r="6566" spans="1:20">
      <c r="A6566" s="6">
        <v>6564</v>
      </c>
      <c r="B6566">
        <v>22400010</v>
      </c>
      <c r="C6566" t="s">
        <v>8</v>
      </c>
      <c r="D6566">
        <v>4.2999999999999997E-2</v>
      </c>
      <c r="E6566">
        <v>2.7E-2</v>
      </c>
      <c r="F6566">
        <v>0.04</v>
      </c>
      <c r="G6566">
        <v>8.0000000000000002E-3</v>
      </c>
      <c r="H6566">
        <v>1</v>
      </c>
      <c r="I6566" s="7">
        <v>44562.590759259263</v>
      </c>
      <c r="J6566" t="s">
        <v>33</v>
      </c>
      <c r="K6566">
        <v>1586</v>
      </c>
      <c r="L6566">
        <v>23.15789473684211</v>
      </c>
      <c r="M6566">
        <v>187</v>
      </c>
      <c r="N6566">
        <v>75.63</v>
      </c>
      <c r="O6566">
        <v>1129</v>
      </c>
      <c r="P6566">
        <v>222</v>
      </c>
      <c r="Q6566">
        <v>1970</v>
      </c>
      <c r="R6566">
        <v>6</v>
      </c>
      <c r="S6566" t="s">
        <v>109</v>
      </c>
      <c r="T6566">
        <v>5</v>
      </c>
    </row>
    <row r="6567" spans="1:20">
      <c r="A6567" s="6">
        <v>6565</v>
      </c>
      <c r="B6567">
        <v>22400009</v>
      </c>
      <c r="C6567" t="s">
        <v>8</v>
      </c>
      <c r="D6567">
        <v>1.4999999999999999E-2</v>
      </c>
      <c r="E6567">
        <v>2.5999999999999999E-2</v>
      </c>
      <c r="F6567">
        <v>2.9000000000000001E-2</v>
      </c>
      <c r="G6567">
        <v>3.0000000000000001E-3</v>
      </c>
      <c r="H6567">
        <v>1</v>
      </c>
      <c r="I6567" s="7">
        <v>44562.542492905093</v>
      </c>
      <c r="J6567" t="s">
        <v>33</v>
      </c>
      <c r="K6567">
        <v>1599</v>
      </c>
      <c r="L6567">
        <v>22</v>
      </c>
      <c r="M6567">
        <v>191</v>
      </c>
      <c r="N6567">
        <v>86.97</v>
      </c>
      <c r="O6567">
        <v>1214</v>
      </c>
      <c r="Q6567">
        <v>1898</v>
      </c>
      <c r="R6567">
        <v>6</v>
      </c>
      <c r="S6567" t="s">
        <v>109</v>
      </c>
      <c r="T6567">
        <v>12</v>
      </c>
    </row>
    <row r="6568" spans="1:20">
      <c r="A6568" s="6">
        <v>6566</v>
      </c>
      <c r="B6568">
        <v>22300009</v>
      </c>
      <c r="C6568" t="s">
        <v>11</v>
      </c>
      <c r="D6568">
        <v>2.8000000000000001E-2</v>
      </c>
      <c r="E6568">
        <v>2.4E-2</v>
      </c>
      <c r="F6568">
        <v>3.9E-2</v>
      </c>
      <c r="G6568">
        <v>5.0000000000000001E-3</v>
      </c>
      <c r="H6568">
        <v>1</v>
      </c>
      <c r="I6568" s="7">
        <v>44562.500483020827</v>
      </c>
      <c r="J6568" t="s">
        <v>33</v>
      </c>
      <c r="K6568">
        <v>1581</v>
      </c>
      <c r="L6568">
        <v>23.15789473684211</v>
      </c>
      <c r="M6568">
        <v>201</v>
      </c>
      <c r="N6568">
        <v>172.97</v>
      </c>
      <c r="O6568">
        <v>1147</v>
      </c>
      <c r="P6568">
        <v>203</v>
      </c>
      <c r="Q6568">
        <v>1511</v>
      </c>
      <c r="R6568">
        <v>6</v>
      </c>
      <c r="S6568" t="s">
        <v>109</v>
      </c>
      <c r="T6568">
        <v>6</v>
      </c>
    </row>
    <row r="6569" spans="1:20">
      <c r="A6569" s="6">
        <v>6567</v>
      </c>
      <c r="B6569">
        <v>22300008</v>
      </c>
      <c r="C6569" t="s">
        <v>11</v>
      </c>
      <c r="D6569">
        <v>7.4999999999999997E-2</v>
      </c>
      <c r="E6569">
        <v>1.7999999999999999E-2</v>
      </c>
      <c r="F6569">
        <v>3.7999999999999999E-2</v>
      </c>
      <c r="G6569">
        <v>7.0000000000000001E-3</v>
      </c>
      <c r="H6569">
        <v>1</v>
      </c>
      <c r="I6569" s="7">
        <v>44562.468533368054</v>
      </c>
      <c r="J6569" t="s">
        <v>33</v>
      </c>
      <c r="K6569">
        <v>1589</v>
      </c>
      <c r="L6569">
        <v>23.15789473684211</v>
      </c>
      <c r="M6569">
        <v>198</v>
      </c>
      <c r="N6569">
        <v>56.2</v>
      </c>
      <c r="O6569">
        <v>627</v>
      </c>
      <c r="P6569">
        <v>81</v>
      </c>
      <c r="Q6569">
        <v>2418</v>
      </c>
      <c r="R6569">
        <v>6</v>
      </c>
      <c r="S6569" t="s">
        <v>109</v>
      </c>
      <c r="T6569">
        <v>1</v>
      </c>
    </row>
    <row r="6570" spans="1:20">
      <c r="A6570" s="6">
        <v>6568</v>
      </c>
      <c r="B6570">
        <v>22100004</v>
      </c>
      <c r="C6570" t="s">
        <v>12</v>
      </c>
      <c r="D6570">
        <v>6.8000000000000005E-2</v>
      </c>
      <c r="E6570">
        <v>2.1000000000000001E-2</v>
      </c>
      <c r="F6570">
        <v>3.5999999999999997E-2</v>
      </c>
      <c r="G6570">
        <v>2E-3</v>
      </c>
      <c r="H6570">
        <v>1</v>
      </c>
      <c r="I6570" s="7">
        <v>44562.348393136577</v>
      </c>
      <c r="J6570" t="s">
        <v>33</v>
      </c>
      <c r="K6570">
        <v>1555</v>
      </c>
      <c r="L6570">
        <v>23.15789473684211</v>
      </c>
      <c r="M6570">
        <v>184</v>
      </c>
      <c r="N6570">
        <v>169.18</v>
      </c>
      <c r="O6570">
        <v>207</v>
      </c>
      <c r="Q6570">
        <v>886</v>
      </c>
      <c r="R6570">
        <v>6</v>
      </c>
      <c r="S6570" t="s">
        <v>109</v>
      </c>
      <c r="T6570">
        <v>0</v>
      </c>
    </row>
    <row r="6571" spans="1:20">
      <c r="A6571" s="6">
        <v>6569</v>
      </c>
      <c r="B6571">
        <v>22200004</v>
      </c>
      <c r="C6571" t="s">
        <v>9</v>
      </c>
      <c r="D6571">
        <v>7.0000000000000001E-3</v>
      </c>
      <c r="E6571">
        <v>1.4999999999999999E-2</v>
      </c>
      <c r="F6571">
        <v>3.1E-2</v>
      </c>
      <c r="G6571">
        <v>3.0000000000000001E-3</v>
      </c>
      <c r="H6571">
        <v>1</v>
      </c>
      <c r="I6571" s="7">
        <v>44562.309850694437</v>
      </c>
      <c r="J6571" t="s">
        <v>33</v>
      </c>
      <c r="K6571">
        <v>1589</v>
      </c>
      <c r="L6571">
        <v>20.84210526315789</v>
      </c>
      <c r="M6571">
        <v>109</v>
      </c>
      <c r="N6571">
        <v>158.33000000000001</v>
      </c>
      <c r="O6571">
        <v>959</v>
      </c>
      <c r="Q6571">
        <v>174</v>
      </c>
      <c r="R6571">
        <v>6</v>
      </c>
      <c r="S6571" t="s">
        <v>109</v>
      </c>
      <c r="T6571">
        <v>9</v>
      </c>
    </row>
    <row r="6572" spans="1:20">
      <c r="A6572" s="6">
        <v>6570</v>
      </c>
      <c r="B6572">
        <v>22100003</v>
      </c>
      <c r="C6572" t="s">
        <v>12</v>
      </c>
      <c r="D6572">
        <v>2.5000000000000001E-2</v>
      </c>
      <c r="E6572">
        <v>2.1999999999999999E-2</v>
      </c>
      <c r="F6572">
        <v>2.9000000000000001E-2</v>
      </c>
      <c r="G6572">
        <v>8.0000000000000002E-3</v>
      </c>
      <c r="H6572">
        <v>1</v>
      </c>
      <c r="I6572" s="7">
        <v>44562.271308599527</v>
      </c>
      <c r="J6572" t="s">
        <v>33</v>
      </c>
      <c r="K6572">
        <v>1624</v>
      </c>
      <c r="L6572">
        <v>23.15789473684211</v>
      </c>
      <c r="M6572">
        <v>181</v>
      </c>
      <c r="N6572">
        <v>84.85</v>
      </c>
      <c r="O6572">
        <v>1093</v>
      </c>
      <c r="Q6572">
        <v>1293</v>
      </c>
      <c r="R6572">
        <v>6</v>
      </c>
      <c r="S6572" t="s">
        <v>109</v>
      </c>
      <c r="T6572">
        <v>6</v>
      </c>
    </row>
    <row r="6573" spans="1:20">
      <c r="A6573" s="6">
        <v>6571</v>
      </c>
      <c r="B6573">
        <v>21105817</v>
      </c>
      <c r="C6573" t="s">
        <v>10</v>
      </c>
      <c r="D6573">
        <v>2.8000000000000001E-2</v>
      </c>
      <c r="E6573">
        <v>7.0000000000000001E-3</v>
      </c>
      <c r="F6573">
        <v>4.7E-2</v>
      </c>
      <c r="G6573">
        <v>8.9999999999999993E-3</v>
      </c>
      <c r="H6573">
        <v>12</v>
      </c>
      <c r="I6573" s="7">
        <v>44560.569548460648</v>
      </c>
      <c r="J6573" t="s">
        <v>33</v>
      </c>
      <c r="K6573">
        <v>1605</v>
      </c>
      <c r="L6573">
        <v>20.84210526315789</v>
      </c>
      <c r="M6573">
        <v>192</v>
      </c>
      <c r="N6573">
        <v>336</v>
      </c>
      <c r="O6573">
        <v>2443</v>
      </c>
      <c r="Q6573">
        <v>970</v>
      </c>
      <c r="R6573">
        <v>6</v>
      </c>
      <c r="S6573" t="s">
        <v>109</v>
      </c>
      <c r="T6573">
        <v>6</v>
      </c>
    </row>
    <row r="6574" spans="1:20">
      <c r="A6574" s="6">
        <v>6572</v>
      </c>
      <c r="B6574">
        <v>21105803</v>
      </c>
      <c r="C6574" t="s">
        <v>12</v>
      </c>
      <c r="D6574">
        <v>3.5000000000000003E-2</v>
      </c>
      <c r="E6574">
        <v>1.4999999999999999E-2</v>
      </c>
      <c r="F6574">
        <v>3.2000000000000001E-2</v>
      </c>
      <c r="G6574">
        <v>6.0000000000000001E-3</v>
      </c>
      <c r="H6574">
        <v>12</v>
      </c>
      <c r="I6574" s="7">
        <v>44559.433767013892</v>
      </c>
      <c r="J6574" t="s">
        <v>33</v>
      </c>
      <c r="K6574">
        <v>1633</v>
      </c>
      <c r="L6574">
        <v>23.15789473684211</v>
      </c>
      <c r="M6574">
        <v>191</v>
      </c>
      <c r="N6574">
        <v>0</v>
      </c>
      <c r="O6574">
        <v>1434</v>
      </c>
      <c r="Q6574">
        <v>1608</v>
      </c>
      <c r="R6574">
        <v>6</v>
      </c>
      <c r="S6574" t="s">
        <v>109</v>
      </c>
      <c r="T6574">
        <v>2</v>
      </c>
    </row>
    <row r="6575" spans="1:20">
      <c r="A6575" s="6">
        <v>6573</v>
      </c>
      <c r="B6575">
        <v>21105802</v>
      </c>
      <c r="C6575" t="s">
        <v>12</v>
      </c>
      <c r="D6575">
        <v>6.5000000000000002E-2</v>
      </c>
      <c r="E6575">
        <v>1.4999999999999999E-2</v>
      </c>
      <c r="F6575">
        <v>3.3000000000000002E-2</v>
      </c>
      <c r="G6575">
        <v>5.0000000000000001E-3</v>
      </c>
      <c r="H6575">
        <v>12</v>
      </c>
      <c r="I6575" s="7">
        <v>44559.384461805559</v>
      </c>
      <c r="J6575" t="s">
        <v>33</v>
      </c>
      <c r="K6575">
        <v>1583</v>
      </c>
      <c r="L6575">
        <v>20.84210526315789</v>
      </c>
      <c r="M6575">
        <v>189</v>
      </c>
      <c r="N6575">
        <v>198.5</v>
      </c>
      <c r="O6575">
        <v>963</v>
      </c>
      <c r="Q6575">
        <v>1139</v>
      </c>
      <c r="R6575">
        <v>6</v>
      </c>
      <c r="S6575" t="s">
        <v>109</v>
      </c>
      <c r="T6575">
        <v>1</v>
      </c>
    </row>
    <row r="6576" spans="1:20">
      <c r="A6576" s="6">
        <v>6574</v>
      </c>
      <c r="B6576">
        <v>21305937</v>
      </c>
      <c r="C6576" t="s">
        <v>11</v>
      </c>
      <c r="D6576">
        <v>2.8000000000000001E-2</v>
      </c>
      <c r="E6576">
        <v>2.1000000000000001E-2</v>
      </c>
      <c r="F6576">
        <v>2.8000000000000001E-2</v>
      </c>
      <c r="G6576">
        <v>2E-3</v>
      </c>
      <c r="H6576">
        <v>12</v>
      </c>
      <c r="I6576" s="7">
        <v>44553.929517245371</v>
      </c>
      <c r="J6576" t="s">
        <v>33</v>
      </c>
      <c r="K6576">
        <v>1577</v>
      </c>
      <c r="L6576">
        <v>23.15789473684211</v>
      </c>
      <c r="M6576">
        <v>194</v>
      </c>
      <c r="N6576">
        <v>63.08</v>
      </c>
      <c r="O6576">
        <v>1035</v>
      </c>
      <c r="P6576">
        <v>100</v>
      </c>
      <c r="Q6576">
        <v>602</v>
      </c>
      <c r="R6576">
        <v>6</v>
      </c>
      <c r="S6576" t="s">
        <v>109</v>
      </c>
      <c r="T6576">
        <v>6</v>
      </c>
    </row>
    <row r="6577" spans="1:20">
      <c r="A6577" s="6">
        <v>6575</v>
      </c>
      <c r="B6577">
        <v>21305936</v>
      </c>
      <c r="C6577" t="s">
        <v>10</v>
      </c>
      <c r="D6577">
        <v>4.2000000000000003E-2</v>
      </c>
      <c r="E6577">
        <v>0.02</v>
      </c>
      <c r="F6577">
        <v>3.7999999999999999E-2</v>
      </c>
      <c r="G6577">
        <v>4.0000000000000001E-3</v>
      </c>
      <c r="H6577">
        <v>12</v>
      </c>
      <c r="I6577" s="7">
        <v>44553.920141932867</v>
      </c>
      <c r="J6577" t="s">
        <v>33</v>
      </c>
      <c r="K6577">
        <v>1553</v>
      </c>
      <c r="L6577">
        <v>1.1578947368421051</v>
      </c>
      <c r="M6577">
        <v>195</v>
      </c>
      <c r="N6577">
        <v>54.28</v>
      </c>
      <c r="O6577">
        <v>1035</v>
      </c>
      <c r="Q6577">
        <v>1050</v>
      </c>
      <c r="R6577">
        <v>6</v>
      </c>
      <c r="S6577" t="s">
        <v>109</v>
      </c>
      <c r="T6577">
        <v>8</v>
      </c>
    </row>
    <row r="6578" spans="1:20">
      <c r="A6578" s="6">
        <v>6576</v>
      </c>
      <c r="B6578">
        <v>21105760</v>
      </c>
      <c r="C6578" t="s">
        <v>10</v>
      </c>
      <c r="D6578">
        <v>6.2E-2</v>
      </c>
      <c r="E6578">
        <v>2.9000000000000001E-2</v>
      </c>
      <c r="F6578">
        <v>2.7E-2</v>
      </c>
      <c r="G6578">
        <v>7.0000000000000001E-3</v>
      </c>
      <c r="H6578">
        <v>12</v>
      </c>
      <c r="I6578" s="7">
        <v>44553.885418749996</v>
      </c>
      <c r="J6578" t="s">
        <v>33</v>
      </c>
      <c r="K6578">
        <v>1572</v>
      </c>
      <c r="L6578">
        <v>19.684210526315791</v>
      </c>
      <c r="M6578">
        <v>189</v>
      </c>
      <c r="N6578">
        <v>93.35</v>
      </c>
      <c r="O6578">
        <v>1091</v>
      </c>
      <c r="Q6578">
        <v>295</v>
      </c>
      <c r="R6578">
        <v>6</v>
      </c>
      <c r="S6578" t="s">
        <v>109</v>
      </c>
      <c r="T6578">
        <v>3</v>
      </c>
    </row>
    <row r="6579" spans="1:20">
      <c r="A6579" s="6">
        <v>6577</v>
      </c>
      <c r="B6579">
        <v>21405836</v>
      </c>
      <c r="C6579" t="s">
        <v>8</v>
      </c>
      <c r="D6579">
        <v>8.3000000000000004E-2</v>
      </c>
      <c r="E6579">
        <v>1.9E-2</v>
      </c>
      <c r="F6579">
        <v>4.1000000000000002E-2</v>
      </c>
      <c r="G6579">
        <v>5.0000000000000001E-3</v>
      </c>
      <c r="H6579">
        <v>12</v>
      </c>
      <c r="I6579" s="7">
        <v>44553.888197256943</v>
      </c>
      <c r="J6579" t="s">
        <v>33</v>
      </c>
      <c r="K6579">
        <v>1572</v>
      </c>
      <c r="L6579">
        <v>20.84210526315789</v>
      </c>
      <c r="M6579">
        <v>186</v>
      </c>
      <c r="N6579">
        <v>90.27</v>
      </c>
      <c r="O6579">
        <v>1010</v>
      </c>
      <c r="Q6579">
        <v>902</v>
      </c>
      <c r="R6579">
        <v>6</v>
      </c>
      <c r="S6579" t="s">
        <v>109</v>
      </c>
      <c r="T6579">
        <v>1</v>
      </c>
    </row>
    <row r="6580" spans="1:20">
      <c r="A6580" s="6">
        <v>6578</v>
      </c>
      <c r="B6580">
        <v>21105745</v>
      </c>
      <c r="C6580" t="s">
        <v>12</v>
      </c>
      <c r="D6580">
        <v>8.2000000000000003E-2</v>
      </c>
      <c r="E6580">
        <v>0.02</v>
      </c>
      <c r="F6580">
        <v>4.2999999999999997E-2</v>
      </c>
      <c r="G6580">
        <v>2E-3</v>
      </c>
      <c r="H6580">
        <v>12</v>
      </c>
      <c r="I6580" s="7">
        <v>44552.974641203713</v>
      </c>
      <c r="J6580" t="s">
        <v>33</v>
      </c>
      <c r="K6580">
        <v>1583</v>
      </c>
      <c r="L6580">
        <v>20.84210526315789</v>
      </c>
      <c r="M6580">
        <v>185</v>
      </c>
      <c r="N6580">
        <v>75.78</v>
      </c>
      <c r="O6580">
        <v>1572</v>
      </c>
      <c r="Q6580">
        <v>82</v>
      </c>
      <c r="R6580">
        <v>6</v>
      </c>
      <c r="S6580" t="s">
        <v>109</v>
      </c>
      <c r="T6580">
        <v>0</v>
      </c>
    </row>
    <row r="6581" spans="1:20">
      <c r="A6581" s="6">
        <v>6579</v>
      </c>
      <c r="B6581">
        <v>21305915</v>
      </c>
      <c r="C6581" t="s">
        <v>10</v>
      </c>
      <c r="D6581">
        <v>4.3999999999999997E-2</v>
      </c>
      <c r="E6581">
        <v>1.2999999999999999E-2</v>
      </c>
      <c r="F6581">
        <v>4.4999999999999998E-2</v>
      </c>
      <c r="G6581">
        <v>7.0000000000000001E-3</v>
      </c>
      <c r="H6581">
        <v>12</v>
      </c>
      <c r="I6581" s="7">
        <v>44552.500675810188</v>
      </c>
      <c r="J6581" t="s">
        <v>33</v>
      </c>
      <c r="K6581">
        <v>1549</v>
      </c>
      <c r="L6581">
        <v>20.84210526315789</v>
      </c>
      <c r="M6581">
        <v>184</v>
      </c>
      <c r="N6581">
        <v>49.92</v>
      </c>
      <c r="O6581">
        <v>1302</v>
      </c>
      <c r="P6581">
        <v>180</v>
      </c>
      <c r="Q6581">
        <v>1222</v>
      </c>
      <c r="R6581">
        <v>6</v>
      </c>
      <c r="S6581" t="s">
        <v>109</v>
      </c>
      <c r="T6581">
        <v>2</v>
      </c>
    </row>
    <row r="6582" spans="1:20">
      <c r="A6582" s="6">
        <v>6580</v>
      </c>
      <c r="B6582">
        <v>21405830</v>
      </c>
      <c r="C6582" t="s">
        <v>10</v>
      </c>
      <c r="D6582">
        <v>7.3999999999999996E-2</v>
      </c>
      <c r="E6582">
        <v>1.7000000000000001E-2</v>
      </c>
      <c r="F6582">
        <v>3.6999999999999998E-2</v>
      </c>
      <c r="G6582">
        <v>8.0000000000000002E-3</v>
      </c>
      <c r="H6582">
        <v>12</v>
      </c>
      <c r="I6582" s="7">
        <v>44552.465927743047</v>
      </c>
      <c r="J6582" t="s">
        <v>33</v>
      </c>
      <c r="K6582">
        <v>1573</v>
      </c>
      <c r="L6582">
        <v>20.84210526315789</v>
      </c>
      <c r="M6582">
        <v>183</v>
      </c>
      <c r="N6582">
        <v>316.35000000000002</v>
      </c>
      <c r="O6582">
        <v>1009</v>
      </c>
      <c r="P6582">
        <v>233</v>
      </c>
      <c r="Q6582">
        <v>1078</v>
      </c>
      <c r="R6582">
        <v>6</v>
      </c>
      <c r="S6582" t="s">
        <v>109</v>
      </c>
      <c r="T6582">
        <v>1</v>
      </c>
    </row>
    <row r="6583" spans="1:20">
      <c r="A6583" s="6">
        <v>6581</v>
      </c>
      <c r="B6583">
        <v>21305914</v>
      </c>
      <c r="C6583" t="s">
        <v>10</v>
      </c>
      <c r="D6583">
        <v>3.1E-2</v>
      </c>
      <c r="E6583">
        <v>2.5000000000000001E-2</v>
      </c>
      <c r="F6583">
        <v>0.03</v>
      </c>
      <c r="G6583">
        <v>3.0000000000000001E-3</v>
      </c>
      <c r="H6583">
        <v>12</v>
      </c>
      <c r="I6583" s="7">
        <v>44552.422550150462</v>
      </c>
      <c r="J6583" t="s">
        <v>33</v>
      </c>
      <c r="K6583">
        <v>1571</v>
      </c>
      <c r="L6583">
        <v>1.1578947368421051</v>
      </c>
      <c r="M6583">
        <v>190</v>
      </c>
      <c r="N6583">
        <v>60.65</v>
      </c>
      <c r="O6583">
        <v>1098</v>
      </c>
      <c r="P6583">
        <v>187</v>
      </c>
      <c r="Q6583">
        <v>1190</v>
      </c>
      <c r="R6583">
        <v>6</v>
      </c>
      <c r="S6583" t="s">
        <v>109</v>
      </c>
      <c r="T6583">
        <v>5</v>
      </c>
    </row>
    <row r="6584" spans="1:20">
      <c r="A6584" s="6">
        <v>6582</v>
      </c>
      <c r="B6584">
        <v>21105689</v>
      </c>
      <c r="C6584" t="s">
        <v>9</v>
      </c>
      <c r="D6584">
        <v>3.9E-2</v>
      </c>
      <c r="E6584">
        <v>6.0000000000000001E-3</v>
      </c>
      <c r="F6584">
        <v>5.7000000000000002E-2</v>
      </c>
      <c r="G6584">
        <v>1.7999999999999999E-2</v>
      </c>
      <c r="H6584">
        <v>12</v>
      </c>
      <c r="I6584" s="7">
        <v>44549.412434641214</v>
      </c>
      <c r="J6584" t="s">
        <v>33</v>
      </c>
      <c r="K6584">
        <v>1562</v>
      </c>
      <c r="L6584">
        <v>20.84210526315789</v>
      </c>
      <c r="M6584">
        <v>192</v>
      </c>
      <c r="N6584">
        <v>40.299999999999997</v>
      </c>
      <c r="O6584">
        <v>2489</v>
      </c>
      <c r="P6584">
        <v>85</v>
      </c>
      <c r="Q6584">
        <v>959</v>
      </c>
      <c r="R6584">
        <v>6</v>
      </c>
      <c r="S6584" t="s">
        <v>109</v>
      </c>
      <c r="T6584">
        <v>2</v>
      </c>
    </row>
    <row r="6585" spans="1:20">
      <c r="A6585" s="6">
        <v>6583</v>
      </c>
      <c r="B6585">
        <v>21105688</v>
      </c>
      <c r="C6585" t="s">
        <v>12</v>
      </c>
      <c r="D6585">
        <v>3.4000000000000002E-2</v>
      </c>
      <c r="E6585">
        <v>2.4E-2</v>
      </c>
      <c r="F6585">
        <v>3.7999999999999999E-2</v>
      </c>
      <c r="G6585">
        <v>4.0000000000000001E-3</v>
      </c>
      <c r="H6585">
        <v>12</v>
      </c>
      <c r="I6585" s="7">
        <v>44549.306186377318</v>
      </c>
      <c r="J6585" t="s">
        <v>33</v>
      </c>
      <c r="K6585">
        <v>1549</v>
      </c>
      <c r="L6585">
        <v>23.15789473684211</v>
      </c>
      <c r="M6585">
        <v>183</v>
      </c>
      <c r="N6585">
        <v>0</v>
      </c>
      <c r="O6585">
        <v>1089</v>
      </c>
      <c r="P6585">
        <v>109</v>
      </c>
      <c r="Q6585">
        <v>934</v>
      </c>
      <c r="R6585">
        <v>6</v>
      </c>
      <c r="S6585" t="s">
        <v>109</v>
      </c>
      <c r="T6585">
        <v>5</v>
      </c>
    </row>
    <row r="6586" spans="1:20">
      <c r="A6586" s="6">
        <v>6584</v>
      </c>
      <c r="B6586">
        <v>21205572</v>
      </c>
      <c r="C6586" t="s">
        <v>9</v>
      </c>
      <c r="D6586">
        <v>5.1999999999999998E-2</v>
      </c>
      <c r="E6586">
        <v>3.2000000000000001E-2</v>
      </c>
      <c r="F6586">
        <v>3.1E-2</v>
      </c>
      <c r="G6586">
        <v>7.0000000000000001E-3</v>
      </c>
      <c r="H6586">
        <v>12</v>
      </c>
      <c r="I6586" s="7">
        <v>44549.262779710647</v>
      </c>
      <c r="J6586" t="s">
        <v>33</v>
      </c>
      <c r="K6586">
        <v>1587</v>
      </c>
      <c r="L6586">
        <v>20.84210526315789</v>
      </c>
      <c r="M6586">
        <v>206</v>
      </c>
      <c r="N6586">
        <v>104.87</v>
      </c>
      <c r="O6586">
        <v>1159</v>
      </c>
      <c r="Q6586">
        <v>965</v>
      </c>
      <c r="R6586">
        <v>6</v>
      </c>
      <c r="S6586" t="s">
        <v>109</v>
      </c>
      <c r="T6586">
        <v>3</v>
      </c>
    </row>
    <row r="6587" spans="1:20">
      <c r="A6587" s="6">
        <v>6585</v>
      </c>
      <c r="B6587">
        <v>21105687</v>
      </c>
      <c r="C6587" t="s">
        <v>12</v>
      </c>
      <c r="D6587">
        <v>7.0000000000000007E-2</v>
      </c>
      <c r="E6587">
        <v>2.9000000000000001E-2</v>
      </c>
      <c r="F6587">
        <v>3.5999999999999997E-2</v>
      </c>
      <c r="G6587">
        <v>2E-3</v>
      </c>
      <c r="H6587">
        <v>12</v>
      </c>
      <c r="I6587" s="7">
        <v>44549.22944560185</v>
      </c>
      <c r="J6587" t="s">
        <v>33</v>
      </c>
      <c r="K6587">
        <v>1601</v>
      </c>
      <c r="L6587">
        <v>20.84210526315789</v>
      </c>
      <c r="M6587">
        <v>181</v>
      </c>
      <c r="N6587">
        <v>44.92</v>
      </c>
      <c r="O6587">
        <v>1312</v>
      </c>
      <c r="Q6587">
        <v>710</v>
      </c>
      <c r="R6587">
        <v>6</v>
      </c>
      <c r="S6587" t="s">
        <v>109</v>
      </c>
      <c r="T6587">
        <v>0</v>
      </c>
    </row>
    <row r="6588" spans="1:20">
      <c r="A6588" s="6">
        <v>6586</v>
      </c>
      <c r="B6588">
        <v>21305769</v>
      </c>
      <c r="C6588" t="s">
        <v>12</v>
      </c>
      <c r="D6588">
        <v>8.4000000000000005E-2</v>
      </c>
      <c r="E6588">
        <v>2.4E-2</v>
      </c>
      <c r="F6588">
        <v>5.8000000000000003E-2</v>
      </c>
      <c r="G6588">
        <v>5.0000000000000001E-3</v>
      </c>
      <c r="H6588">
        <v>12</v>
      </c>
      <c r="I6588" s="7">
        <v>44544.485625196758</v>
      </c>
      <c r="J6588" t="s">
        <v>33</v>
      </c>
      <c r="K6588">
        <v>1567</v>
      </c>
      <c r="L6588">
        <v>11.57894736842105</v>
      </c>
      <c r="M6588">
        <v>192</v>
      </c>
      <c r="N6588">
        <v>2195.08</v>
      </c>
      <c r="O6588">
        <v>2859</v>
      </c>
      <c r="Q6588">
        <v>999</v>
      </c>
      <c r="R6588">
        <v>6</v>
      </c>
      <c r="S6588" t="s">
        <v>109</v>
      </c>
      <c r="T6588">
        <v>3</v>
      </c>
    </row>
    <row r="6589" spans="1:20">
      <c r="A6589" s="6">
        <v>6587</v>
      </c>
      <c r="B6589">
        <v>21105528</v>
      </c>
      <c r="C6589" t="s">
        <v>12</v>
      </c>
      <c r="D6589">
        <v>7.4999999999999997E-2</v>
      </c>
      <c r="E6589">
        <v>2.7E-2</v>
      </c>
      <c r="F6589">
        <v>3.9E-2</v>
      </c>
      <c r="G6589">
        <v>7.0000000000000001E-3</v>
      </c>
      <c r="H6589">
        <v>12</v>
      </c>
      <c r="I6589" s="7">
        <v>44540.052427164352</v>
      </c>
      <c r="J6589" t="s">
        <v>33</v>
      </c>
      <c r="K6589">
        <v>1590</v>
      </c>
      <c r="L6589">
        <v>22</v>
      </c>
      <c r="M6589">
        <v>181</v>
      </c>
      <c r="N6589">
        <v>82.37</v>
      </c>
      <c r="O6589">
        <v>1435</v>
      </c>
      <c r="P6589">
        <v>158</v>
      </c>
      <c r="Q6589">
        <v>935</v>
      </c>
      <c r="R6589">
        <v>6</v>
      </c>
      <c r="S6589" t="s">
        <v>109</v>
      </c>
      <c r="T6589">
        <v>3</v>
      </c>
    </row>
    <row r="6590" spans="1:20">
      <c r="A6590" s="6">
        <v>6588</v>
      </c>
      <c r="B6590">
        <v>21205409</v>
      </c>
      <c r="C6590" t="s">
        <v>9</v>
      </c>
      <c r="D6590">
        <v>7.0000000000000007E-2</v>
      </c>
      <c r="E6590">
        <v>0.03</v>
      </c>
      <c r="F6590">
        <v>0.04</v>
      </c>
      <c r="G6590">
        <v>6.0000000000000001E-3</v>
      </c>
      <c r="H6590">
        <v>12</v>
      </c>
      <c r="I6590" s="7">
        <v>44540.013884571759</v>
      </c>
      <c r="J6590" t="s">
        <v>33</v>
      </c>
      <c r="K6590">
        <v>1570</v>
      </c>
      <c r="L6590">
        <v>22</v>
      </c>
      <c r="M6590">
        <v>183</v>
      </c>
      <c r="N6590">
        <v>14.53</v>
      </c>
      <c r="O6590">
        <v>962</v>
      </c>
      <c r="Q6590">
        <v>1066</v>
      </c>
      <c r="R6590">
        <v>6</v>
      </c>
      <c r="S6590" t="s">
        <v>109</v>
      </c>
      <c r="T6590">
        <v>3</v>
      </c>
    </row>
    <row r="6591" spans="1:20">
      <c r="A6591" s="6">
        <v>6589</v>
      </c>
      <c r="B6591">
        <v>21305687</v>
      </c>
      <c r="C6591" t="s">
        <v>12</v>
      </c>
      <c r="D6591">
        <v>0.03</v>
      </c>
      <c r="E6591">
        <v>0.03</v>
      </c>
      <c r="F6591">
        <v>3.7999999999999999E-2</v>
      </c>
      <c r="G6591">
        <v>1E-3</v>
      </c>
      <c r="H6591">
        <v>12</v>
      </c>
      <c r="I6591" s="7">
        <v>44539.98298148148</v>
      </c>
      <c r="J6591" t="s">
        <v>33</v>
      </c>
      <c r="K6591">
        <v>1530</v>
      </c>
      <c r="L6591">
        <v>23.15789473684211</v>
      </c>
      <c r="M6591">
        <v>190</v>
      </c>
      <c r="N6591">
        <v>109.78</v>
      </c>
      <c r="O6591">
        <v>288</v>
      </c>
      <c r="Q6591">
        <v>803</v>
      </c>
      <c r="R6591">
        <v>6</v>
      </c>
      <c r="S6591" t="s">
        <v>109</v>
      </c>
      <c r="T6591">
        <v>13</v>
      </c>
    </row>
    <row r="6592" spans="1:20">
      <c r="A6592" s="6">
        <v>6590</v>
      </c>
      <c r="B6592">
        <v>21105526</v>
      </c>
      <c r="C6592" t="s">
        <v>12</v>
      </c>
      <c r="D6592">
        <v>0.11</v>
      </c>
      <c r="E6592">
        <v>4.2000000000000003E-2</v>
      </c>
      <c r="F6592">
        <v>4.3999999999999997E-2</v>
      </c>
      <c r="G6592">
        <v>1E-3</v>
      </c>
      <c r="H6592">
        <v>12</v>
      </c>
      <c r="I6592" s="7">
        <v>44539.945480983799</v>
      </c>
      <c r="J6592" t="s">
        <v>33</v>
      </c>
      <c r="K6592">
        <v>1570</v>
      </c>
      <c r="L6592">
        <v>22</v>
      </c>
      <c r="M6592">
        <v>189</v>
      </c>
      <c r="N6592">
        <v>67.17</v>
      </c>
      <c r="O6592">
        <v>1091</v>
      </c>
      <c r="Q6592">
        <v>1065</v>
      </c>
      <c r="R6592">
        <v>6</v>
      </c>
      <c r="S6592" t="s">
        <v>109</v>
      </c>
      <c r="T6592">
        <v>0</v>
      </c>
    </row>
    <row r="6593" spans="1:20">
      <c r="A6593" s="6">
        <v>6591</v>
      </c>
      <c r="B6593">
        <v>21405565</v>
      </c>
      <c r="C6593" t="s">
        <v>8</v>
      </c>
      <c r="D6593">
        <v>2.5999999999999999E-2</v>
      </c>
      <c r="E6593">
        <v>2.5999999999999999E-2</v>
      </c>
      <c r="F6593">
        <v>4.1000000000000002E-2</v>
      </c>
      <c r="G6593">
        <v>3.0000000000000001E-3</v>
      </c>
      <c r="H6593">
        <v>12</v>
      </c>
      <c r="I6593" s="7">
        <v>44536.804808645837</v>
      </c>
      <c r="J6593" t="s">
        <v>33</v>
      </c>
      <c r="K6593">
        <v>1557</v>
      </c>
      <c r="L6593">
        <v>22</v>
      </c>
      <c r="M6593">
        <v>196</v>
      </c>
      <c r="N6593">
        <v>112.17</v>
      </c>
      <c r="O6593">
        <v>1342</v>
      </c>
      <c r="P6593">
        <v>215</v>
      </c>
      <c r="Q6593">
        <v>1179</v>
      </c>
      <c r="R6593">
        <v>6</v>
      </c>
      <c r="S6593" t="s">
        <v>109</v>
      </c>
      <c r="T6593">
        <v>13</v>
      </c>
    </row>
    <row r="6594" spans="1:20">
      <c r="A6594" s="6">
        <v>6592</v>
      </c>
      <c r="B6594">
        <v>21305627</v>
      </c>
      <c r="C6594" t="s">
        <v>11</v>
      </c>
      <c r="D6594">
        <v>1.9E-2</v>
      </c>
      <c r="E6594">
        <v>0.03</v>
      </c>
      <c r="F6594">
        <v>3.3000000000000002E-2</v>
      </c>
      <c r="G6594">
        <v>4.0000000000000001E-3</v>
      </c>
      <c r="H6594">
        <v>12</v>
      </c>
      <c r="I6594" s="7">
        <v>44536.776683101853</v>
      </c>
      <c r="J6594" t="s">
        <v>33</v>
      </c>
      <c r="K6594">
        <v>1580</v>
      </c>
      <c r="L6594">
        <v>22</v>
      </c>
      <c r="M6594">
        <v>200</v>
      </c>
      <c r="N6594">
        <v>207.47</v>
      </c>
      <c r="O6594">
        <v>1131</v>
      </c>
      <c r="Q6594">
        <v>1240</v>
      </c>
      <c r="R6594">
        <v>6</v>
      </c>
      <c r="S6594" t="s">
        <v>109</v>
      </c>
      <c r="T6594">
        <v>14</v>
      </c>
    </row>
    <row r="6595" spans="1:20">
      <c r="A6595" s="6">
        <v>6593</v>
      </c>
      <c r="B6595">
        <v>21405564</v>
      </c>
      <c r="C6595" t="s">
        <v>8</v>
      </c>
      <c r="D6595">
        <v>6.0000000000000001E-3</v>
      </c>
      <c r="E6595">
        <v>2.7E-2</v>
      </c>
      <c r="F6595">
        <v>3.1E-2</v>
      </c>
      <c r="G6595">
        <v>2E-3</v>
      </c>
      <c r="H6595">
        <v>12</v>
      </c>
      <c r="I6595" s="7">
        <v>44536.738487997682</v>
      </c>
      <c r="J6595" t="s">
        <v>33</v>
      </c>
      <c r="K6595">
        <v>1588</v>
      </c>
      <c r="L6595">
        <v>23.15789473684211</v>
      </c>
      <c r="M6595">
        <v>209</v>
      </c>
      <c r="N6595">
        <v>86.68</v>
      </c>
      <c r="O6595">
        <v>1361</v>
      </c>
      <c r="Q6595">
        <v>1200</v>
      </c>
      <c r="R6595">
        <v>6</v>
      </c>
      <c r="S6595" t="s">
        <v>109</v>
      </c>
      <c r="T6595">
        <v>10</v>
      </c>
    </row>
    <row r="6596" spans="1:20">
      <c r="A6596" s="6">
        <v>6594</v>
      </c>
      <c r="B6596">
        <v>21105456</v>
      </c>
      <c r="C6596" t="s">
        <v>9</v>
      </c>
      <c r="D6596">
        <v>3.9E-2</v>
      </c>
      <c r="E6596">
        <v>6.0000000000000001E-3</v>
      </c>
      <c r="F6596">
        <v>5.8000000000000003E-2</v>
      </c>
      <c r="G6596">
        <v>1.7000000000000001E-2</v>
      </c>
      <c r="H6596">
        <v>12</v>
      </c>
      <c r="I6596" s="7">
        <v>44535.739861805552</v>
      </c>
      <c r="J6596" t="s">
        <v>33</v>
      </c>
      <c r="K6596">
        <v>1566</v>
      </c>
      <c r="L6596">
        <v>20.84210526315789</v>
      </c>
      <c r="M6596">
        <v>182</v>
      </c>
      <c r="N6596">
        <v>83.18</v>
      </c>
      <c r="O6596">
        <v>2412</v>
      </c>
      <c r="P6596">
        <v>118</v>
      </c>
      <c r="Q6596">
        <v>865</v>
      </c>
      <c r="R6596">
        <v>6</v>
      </c>
      <c r="S6596" t="s">
        <v>109</v>
      </c>
      <c r="T6596">
        <v>2</v>
      </c>
    </row>
    <row r="6597" spans="1:20">
      <c r="A6597" s="6">
        <v>6595</v>
      </c>
      <c r="B6597">
        <v>21205301</v>
      </c>
      <c r="C6597" t="s">
        <v>9</v>
      </c>
      <c r="D6597">
        <v>0.05</v>
      </c>
      <c r="E6597">
        <v>4.2000000000000003E-2</v>
      </c>
      <c r="F6597">
        <v>3.4000000000000002E-2</v>
      </c>
      <c r="G6597">
        <v>3.0000000000000001E-3</v>
      </c>
      <c r="H6597">
        <v>12</v>
      </c>
      <c r="I6597" s="7">
        <v>44533.867203043977</v>
      </c>
      <c r="J6597" t="s">
        <v>33</v>
      </c>
      <c r="K6597">
        <v>1558</v>
      </c>
      <c r="L6597">
        <v>20.84210526315789</v>
      </c>
      <c r="M6597">
        <v>189</v>
      </c>
      <c r="N6597">
        <v>78.97</v>
      </c>
      <c r="O6597">
        <v>849</v>
      </c>
      <c r="Q6597">
        <v>925</v>
      </c>
      <c r="R6597">
        <v>6</v>
      </c>
      <c r="S6597" t="s">
        <v>109</v>
      </c>
      <c r="T6597">
        <v>11</v>
      </c>
    </row>
    <row r="6598" spans="1:20">
      <c r="A6598" s="6">
        <v>6596</v>
      </c>
      <c r="B6598">
        <v>21205300</v>
      </c>
      <c r="C6598" t="s">
        <v>9</v>
      </c>
      <c r="D6598">
        <v>4.4999999999999998E-2</v>
      </c>
      <c r="E6598">
        <v>3.2000000000000001E-2</v>
      </c>
      <c r="F6598">
        <v>3.2000000000000001E-2</v>
      </c>
      <c r="G6598">
        <v>4.0000000000000001E-3</v>
      </c>
      <c r="H6598">
        <v>12</v>
      </c>
      <c r="I6598" s="7">
        <v>44533.81789672454</v>
      </c>
      <c r="J6598" t="s">
        <v>33</v>
      </c>
      <c r="K6598">
        <v>1568</v>
      </c>
      <c r="L6598">
        <v>23.15789473684211</v>
      </c>
      <c r="M6598">
        <v>194</v>
      </c>
      <c r="N6598">
        <v>115.73</v>
      </c>
      <c r="O6598">
        <v>849</v>
      </c>
      <c r="Q6598">
        <v>1028</v>
      </c>
      <c r="R6598">
        <v>6</v>
      </c>
      <c r="S6598" t="s">
        <v>109</v>
      </c>
      <c r="T6598">
        <v>11</v>
      </c>
    </row>
    <row r="6599" spans="1:20">
      <c r="A6599" s="6">
        <v>6597</v>
      </c>
      <c r="B6599">
        <v>21305575</v>
      </c>
      <c r="C6599" t="s">
        <v>11</v>
      </c>
      <c r="D6599">
        <v>8.4000000000000005E-2</v>
      </c>
      <c r="E6599">
        <v>2.9000000000000001E-2</v>
      </c>
      <c r="F6599">
        <v>3.5000000000000003E-2</v>
      </c>
      <c r="G6599">
        <v>1E-3</v>
      </c>
      <c r="H6599">
        <v>12</v>
      </c>
      <c r="I6599" s="7">
        <v>44533.781437650461</v>
      </c>
      <c r="J6599" t="s">
        <v>33</v>
      </c>
      <c r="K6599">
        <v>1535</v>
      </c>
      <c r="L6599">
        <v>13.89473684210526</v>
      </c>
      <c r="M6599">
        <v>189</v>
      </c>
      <c r="N6599">
        <v>127.45</v>
      </c>
      <c r="O6599">
        <v>927</v>
      </c>
      <c r="Q6599">
        <v>978</v>
      </c>
      <c r="R6599">
        <v>6</v>
      </c>
      <c r="S6599" t="s">
        <v>109</v>
      </c>
      <c r="T6599">
        <v>0</v>
      </c>
    </row>
    <row r="6600" spans="1:20">
      <c r="A6600" s="6">
        <v>6598</v>
      </c>
      <c r="B6600">
        <v>21205299</v>
      </c>
      <c r="C6600" t="s">
        <v>9</v>
      </c>
      <c r="D6600">
        <v>6.3E-2</v>
      </c>
      <c r="E6600">
        <v>2.9000000000000001E-2</v>
      </c>
      <c r="F6600">
        <v>3.2000000000000001E-2</v>
      </c>
      <c r="G6600">
        <v>4.0000000000000001E-3</v>
      </c>
      <c r="H6600">
        <v>12</v>
      </c>
      <c r="I6600" s="7">
        <v>44533.764423611108</v>
      </c>
      <c r="J6600" t="s">
        <v>33</v>
      </c>
      <c r="K6600">
        <v>1576</v>
      </c>
      <c r="L6600">
        <v>20.84210526315789</v>
      </c>
      <c r="M6600">
        <v>194</v>
      </c>
      <c r="N6600">
        <v>183.35</v>
      </c>
      <c r="O6600">
        <v>956</v>
      </c>
      <c r="Q6600">
        <v>934</v>
      </c>
      <c r="R6600">
        <v>6</v>
      </c>
      <c r="S6600" t="s">
        <v>109</v>
      </c>
      <c r="T6600">
        <v>0</v>
      </c>
    </row>
    <row r="6601" spans="1:20">
      <c r="A6601" s="6">
        <v>6599</v>
      </c>
      <c r="B6601">
        <v>21205289</v>
      </c>
      <c r="C6601" t="s">
        <v>9</v>
      </c>
      <c r="D6601">
        <v>7.2999999999999995E-2</v>
      </c>
      <c r="E6601">
        <v>1.7999999999999999E-2</v>
      </c>
      <c r="F6601">
        <v>4.1000000000000002E-2</v>
      </c>
      <c r="G6601">
        <v>3.0000000000000001E-3</v>
      </c>
      <c r="H6601">
        <v>12</v>
      </c>
      <c r="I6601" s="7">
        <v>44533.230735034733</v>
      </c>
      <c r="J6601" t="s">
        <v>33</v>
      </c>
      <c r="K6601">
        <v>1599</v>
      </c>
      <c r="L6601">
        <v>20.84210526315789</v>
      </c>
      <c r="M6601">
        <v>194</v>
      </c>
      <c r="N6601">
        <v>106.6</v>
      </c>
      <c r="O6601">
        <v>959</v>
      </c>
      <c r="Q6601">
        <v>1206</v>
      </c>
      <c r="R6601">
        <v>6</v>
      </c>
      <c r="S6601" t="s">
        <v>109</v>
      </c>
      <c r="T6601">
        <v>0</v>
      </c>
    </row>
    <row r="6602" spans="1:20">
      <c r="A6602" s="6">
        <v>6600</v>
      </c>
      <c r="B6602">
        <v>21205288</v>
      </c>
      <c r="C6602" t="s">
        <v>9</v>
      </c>
      <c r="D6602">
        <v>6.4000000000000001E-2</v>
      </c>
      <c r="E6602">
        <v>2.1999999999999999E-2</v>
      </c>
      <c r="F6602">
        <v>5.1999999999999998E-2</v>
      </c>
      <c r="G6602">
        <v>1.4E-2</v>
      </c>
      <c r="H6602">
        <v>12</v>
      </c>
      <c r="I6602" s="7">
        <v>44533.18559552083</v>
      </c>
      <c r="J6602" t="s">
        <v>33</v>
      </c>
      <c r="K6602">
        <v>1556</v>
      </c>
      <c r="L6602">
        <v>20.84210526315789</v>
      </c>
      <c r="M6602">
        <v>183</v>
      </c>
      <c r="N6602">
        <v>135.27000000000001</v>
      </c>
      <c r="O6602">
        <v>1157</v>
      </c>
      <c r="P6602">
        <v>190</v>
      </c>
      <c r="Q6602">
        <v>956</v>
      </c>
      <c r="R6602">
        <v>6</v>
      </c>
      <c r="S6602" t="s">
        <v>109</v>
      </c>
      <c r="T6602">
        <v>3</v>
      </c>
    </row>
    <row r="6603" spans="1:20">
      <c r="A6603" s="6">
        <v>6601</v>
      </c>
      <c r="B6603">
        <v>21105410</v>
      </c>
      <c r="C6603" t="s">
        <v>12</v>
      </c>
      <c r="D6603">
        <v>7.6999999999999999E-2</v>
      </c>
      <c r="E6603">
        <v>5.8000000000000003E-2</v>
      </c>
      <c r="F6603">
        <v>4.3999999999999997E-2</v>
      </c>
      <c r="G6603">
        <v>3.0000000000000001E-3</v>
      </c>
      <c r="H6603">
        <v>12</v>
      </c>
      <c r="I6603" s="7">
        <v>44533.151567129629</v>
      </c>
      <c r="J6603" t="s">
        <v>33</v>
      </c>
      <c r="K6603">
        <v>1563</v>
      </c>
      <c r="L6603">
        <v>20.84210526315789</v>
      </c>
      <c r="M6603">
        <v>192</v>
      </c>
      <c r="N6603">
        <v>88.55</v>
      </c>
      <c r="O6603">
        <v>1212</v>
      </c>
      <c r="Q6603">
        <v>1114</v>
      </c>
      <c r="R6603">
        <v>6</v>
      </c>
      <c r="S6603" t="s">
        <v>109</v>
      </c>
      <c r="T6603">
        <v>0</v>
      </c>
    </row>
    <row r="6604" spans="1:20">
      <c r="A6604" s="6">
        <v>6602</v>
      </c>
      <c r="B6604">
        <v>21105372</v>
      </c>
      <c r="C6604" t="s">
        <v>12</v>
      </c>
      <c r="D6604">
        <v>6.0999999999999999E-2</v>
      </c>
      <c r="E6604">
        <v>2.3E-2</v>
      </c>
      <c r="F6604">
        <v>3.1E-2</v>
      </c>
      <c r="G6604">
        <v>5.0000000000000001E-3</v>
      </c>
      <c r="H6604">
        <v>11</v>
      </c>
      <c r="I6604" s="7">
        <v>44530.950145057868</v>
      </c>
      <c r="J6604" t="s">
        <v>33</v>
      </c>
      <c r="K6604">
        <v>1608</v>
      </c>
      <c r="L6604">
        <v>23.15789473684211</v>
      </c>
      <c r="M6604">
        <v>177</v>
      </c>
      <c r="N6604">
        <v>120.4</v>
      </c>
      <c r="O6604">
        <v>971</v>
      </c>
      <c r="Q6604">
        <v>993</v>
      </c>
      <c r="R6604">
        <v>6</v>
      </c>
      <c r="S6604" t="s">
        <v>109</v>
      </c>
      <c r="T6604">
        <v>3</v>
      </c>
    </row>
    <row r="6605" spans="1:20">
      <c r="A6605" s="6">
        <v>6603</v>
      </c>
      <c r="B6605">
        <v>21205249</v>
      </c>
      <c r="C6605" t="s">
        <v>9</v>
      </c>
      <c r="D6605">
        <v>7.6999999999999999E-2</v>
      </c>
      <c r="E6605">
        <v>1.6E-2</v>
      </c>
      <c r="F6605">
        <v>4.1000000000000002E-2</v>
      </c>
      <c r="G6605">
        <v>5.0000000000000001E-3</v>
      </c>
      <c r="H6605">
        <v>11</v>
      </c>
      <c r="I6605" s="7">
        <v>44530.91056103009</v>
      </c>
      <c r="J6605" t="s">
        <v>33</v>
      </c>
      <c r="K6605">
        <v>1551</v>
      </c>
      <c r="L6605">
        <v>23.15789473684211</v>
      </c>
      <c r="M6605">
        <v>196</v>
      </c>
      <c r="N6605">
        <v>49.07</v>
      </c>
      <c r="O6605">
        <v>1033</v>
      </c>
      <c r="Q6605">
        <v>1049</v>
      </c>
      <c r="R6605">
        <v>6</v>
      </c>
      <c r="S6605" t="s">
        <v>109</v>
      </c>
      <c r="T6605">
        <v>1</v>
      </c>
    </row>
    <row r="6606" spans="1:20">
      <c r="A6606" s="6">
        <v>6604</v>
      </c>
      <c r="B6606">
        <v>21105371</v>
      </c>
      <c r="C6606" t="s">
        <v>12</v>
      </c>
      <c r="D6606">
        <v>0.05</v>
      </c>
      <c r="E6606">
        <v>2.1999999999999999E-2</v>
      </c>
      <c r="F6606">
        <v>3.5000000000000003E-2</v>
      </c>
      <c r="G6606">
        <v>8.0000000000000002E-3</v>
      </c>
      <c r="H6606">
        <v>11</v>
      </c>
      <c r="I6606" s="7">
        <v>44530.874796562501</v>
      </c>
      <c r="J6606" t="s">
        <v>33</v>
      </c>
      <c r="K6606">
        <v>1616</v>
      </c>
      <c r="L6606">
        <v>23.15789473684211</v>
      </c>
      <c r="M6606">
        <v>188</v>
      </c>
      <c r="N6606">
        <v>69.92</v>
      </c>
      <c r="O6606">
        <v>970</v>
      </c>
      <c r="Q6606">
        <v>1064</v>
      </c>
      <c r="R6606">
        <v>6</v>
      </c>
      <c r="S6606" t="s">
        <v>109</v>
      </c>
      <c r="T6606">
        <v>5</v>
      </c>
    </row>
    <row r="6607" spans="1:20">
      <c r="A6607" s="6">
        <v>6605</v>
      </c>
      <c r="B6607">
        <v>21205248</v>
      </c>
      <c r="C6607" t="s">
        <v>9</v>
      </c>
      <c r="D6607">
        <v>0.05</v>
      </c>
      <c r="E6607">
        <v>2.1999999999999999E-2</v>
      </c>
      <c r="F6607">
        <v>3.2000000000000001E-2</v>
      </c>
      <c r="G6607">
        <v>3.0000000000000001E-3</v>
      </c>
      <c r="H6607">
        <v>11</v>
      </c>
      <c r="I6607" s="7">
        <v>44530.842851817128</v>
      </c>
      <c r="J6607" t="s">
        <v>33</v>
      </c>
      <c r="K6607">
        <v>1569</v>
      </c>
      <c r="L6607">
        <v>23.15789473684211</v>
      </c>
      <c r="M6607">
        <v>188</v>
      </c>
      <c r="N6607">
        <v>64.42</v>
      </c>
      <c r="O6607">
        <v>959</v>
      </c>
      <c r="Q6607">
        <v>944</v>
      </c>
      <c r="R6607">
        <v>6</v>
      </c>
      <c r="S6607" t="s">
        <v>109</v>
      </c>
      <c r="T6607">
        <v>5</v>
      </c>
    </row>
    <row r="6608" spans="1:20">
      <c r="A6608" s="6">
        <v>6606</v>
      </c>
      <c r="B6608">
        <v>21405438</v>
      </c>
      <c r="C6608" t="s">
        <v>8</v>
      </c>
      <c r="D6608">
        <v>4.2999999999999997E-2</v>
      </c>
      <c r="E6608">
        <v>2.3E-2</v>
      </c>
      <c r="F6608">
        <v>4.2000000000000003E-2</v>
      </c>
      <c r="G6608">
        <v>7.0000000000000001E-3</v>
      </c>
      <c r="H6608">
        <v>11</v>
      </c>
      <c r="I6608" s="7">
        <v>44529.530839236111</v>
      </c>
      <c r="J6608" t="s">
        <v>33</v>
      </c>
      <c r="K6608">
        <v>1596</v>
      </c>
      <c r="L6608">
        <v>25.473684210526319</v>
      </c>
      <c r="M6608">
        <v>181</v>
      </c>
      <c r="N6608">
        <v>105.82</v>
      </c>
      <c r="O6608">
        <v>917</v>
      </c>
      <c r="P6608">
        <v>226</v>
      </c>
      <c r="Q6608">
        <v>1068</v>
      </c>
      <c r="R6608">
        <v>6</v>
      </c>
      <c r="S6608" t="s">
        <v>109</v>
      </c>
      <c r="T6608">
        <v>5</v>
      </c>
    </row>
    <row r="6609" spans="1:20">
      <c r="A6609" s="6">
        <v>6607</v>
      </c>
      <c r="B6609">
        <v>21305497</v>
      </c>
      <c r="C6609" t="s">
        <v>11</v>
      </c>
      <c r="D6609">
        <v>8.5000000000000006E-2</v>
      </c>
      <c r="E6609">
        <v>0.04</v>
      </c>
      <c r="F6609">
        <v>2.3E-2</v>
      </c>
      <c r="G6609">
        <v>5.0000000000000001E-3</v>
      </c>
      <c r="H6609">
        <v>11</v>
      </c>
      <c r="I6609" s="7">
        <v>44529.49403321759</v>
      </c>
      <c r="J6609" t="s">
        <v>33</v>
      </c>
      <c r="K6609">
        <v>1581</v>
      </c>
      <c r="L6609">
        <v>20.84210526315789</v>
      </c>
      <c r="M6609">
        <v>184</v>
      </c>
      <c r="N6609">
        <v>50.67</v>
      </c>
      <c r="O6609">
        <v>930</v>
      </c>
      <c r="Q6609">
        <v>1092</v>
      </c>
      <c r="R6609">
        <v>6</v>
      </c>
      <c r="S6609" t="s">
        <v>109</v>
      </c>
      <c r="T6609">
        <v>3</v>
      </c>
    </row>
    <row r="6610" spans="1:20">
      <c r="A6610" s="6">
        <v>6608</v>
      </c>
      <c r="B6610">
        <v>21305496</v>
      </c>
      <c r="C6610" t="s">
        <v>11</v>
      </c>
      <c r="D6610">
        <v>9.5000000000000001E-2</v>
      </c>
      <c r="E6610">
        <v>3.7999999999999999E-2</v>
      </c>
      <c r="F6610">
        <v>3.4000000000000002E-2</v>
      </c>
      <c r="G6610">
        <v>7.0000000000000001E-3</v>
      </c>
      <c r="H6610">
        <v>11</v>
      </c>
      <c r="I6610" s="7">
        <v>44529.455490821761</v>
      </c>
      <c r="J6610" t="s">
        <v>33</v>
      </c>
      <c r="K6610">
        <v>1576</v>
      </c>
      <c r="L6610">
        <v>25.473684210526319</v>
      </c>
      <c r="M6610">
        <v>185</v>
      </c>
      <c r="N6610">
        <v>0</v>
      </c>
      <c r="O6610">
        <v>932</v>
      </c>
      <c r="P6610">
        <v>191</v>
      </c>
      <c r="Q6610">
        <v>1350</v>
      </c>
      <c r="R6610">
        <v>6</v>
      </c>
      <c r="S6610" t="s">
        <v>109</v>
      </c>
      <c r="T6610">
        <v>3</v>
      </c>
    </row>
    <row r="6611" spans="1:20">
      <c r="A6611" s="6">
        <v>6609</v>
      </c>
      <c r="B6611">
        <v>21305495</v>
      </c>
      <c r="C6611" t="s">
        <v>8</v>
      </c>
      <c r="D6611">
        <v>7.8E-2</v>
      </c>
      <c r="E6611">
        <v>1.2E-2</v>
      </c>
      <c r="F6611">
        <v>5.1999999999999998E-2</v>
      </c>
      <c r="G6611">
        <v>1.2E-2</v>
      </c>
      <c r="H6611">
        <v>11</v>
      </c>
      <c r="I6611" s="7">
        <v>44529.416948692131</v>
      </c>
      <c r="J6611" t="s">
        <v>33</v>
      </c>
      <c r="K6611">
        <v>1578</v>
      </c>
      <c r="L6611">
        <v>25.473684210526319</v>
      </c>
      <c r="M6611">
        <v>192</v>
      </c>
      <c r="N6611">
        <v>57.82</v>
      </c>
      <c r="O6611">
        <v>2060</v>
      </c>
      <c r="P6611">
        <v>182</v>
      </c>
      <c r="Q6611">
        <v>1042</v>
      </c>
      <c r="R6611">
        <v>6</v>
      </c>
      <c r="S6611" t="s">
        <v>109</v>
      </c>
      <c r="T6611">
        <v>1</v>
      </c>
    </row>
    <row r="6612" spans="1:20">
      <c r="A6612" s="6">
        <v>6610</v>
      </c>
      <c r="B6612">
        <v>21405436</v>
      </c>
      <c r="C6612" t="s">
        <v>8</v>
      </c>
      <c r="D6612">
        <v>6.3E-2</v>
      </c>
      <c r="E6612">
        <v>2.1000000000000001E-2</v>
      </c>
      <c r="F6612">
        <v>4.1000000000000002E-2</v>
      </c>
      <c r="G6612">
        <v>7.0000000000000001E-3</v>
      </c>
      <c r="H6612">
        <v>11</v>
      </c>
      <c r="I6612" s="7">
        <v>44529.383962118052</v>
      </c>
      <c r="J6612" t="s">
        <v>33</v>
      </c>
      <c r="K6612">
        <v>1582</v>
      </c>
      <c r="L6612">
        <v>25.473684210526319</v>
      </c>
      <c r="M6612">
        <v>183</v>
      </c>
      <c r="N6612">
        <v>138</v>
      </c>
      <c r="O6612">
        <v>1012</v>
      </c>
      <c r="P6612">
        <v>221</v>
      </c>
      <c r="Q6612">
        <v>991</v>
      </c>
      <c r="R6612">
        <v>6</v>
      </c>
      <c r="S6612" t="s">
        <v>109</v>
      </c>
      <c r="T6612">
        <v>3</v>
      </c>
    </row>
    <row r="6613" spans="1:20">
      <c r="A6613" s="6">
        <v>6611</v>
      </c>
      <c r="B6613">
        <v>21405435</v>
      </c>
      <c r="C6613" t="s">
        <v>8</v>
      </c>
      <c r="D6613">
        <v>7.0000000000000007E-2</v>
      </c>
      <c r="E6613">
        <v>2.5999999999999999E-2</v>
      </c>
      <c r="F6613">
        <v>3.4000000000000002E-2</v>
      </c>
      <c r="G6613">
        <v>8.0000000000000002E-3</v>
      </c>
      <c r="H6613">
        <v>11</v>
      </c>
      <c r="I6613" s="7">
        <v>44529.344725428236</v>
      </c>
      <c r="J6613" t="s">
        <v>33</v>
      </c>
      <c r="K6613">
        <v>1600</v>
      </c>
      <c r="L6613">
        <v>25.473684210526319</v>
      </c>
      <c r="M6613">
        <v>185</v>
      </c>
      <c r="N6613">
        <v>29.7</v>
      </c>
      <c r="O6613">
        <v>1366</v>
      </c>
      <c r="P6613">
        <v>244</v>
      </c>
      <c r="Q6613">
        <v>973</v>
      </c>
      <c r="R6613">
        <v>6</v>
      </c>
      <c r="S6613" t="s">
        <v>109</v>
      </c>
      <c r="T6613">
        <v>3</v>
      </c>
    </row>
    <row r="6614" spans="1:20">
      <c r="A6614" s="6">
        <v>6612</v>
      </c>
      <c r="B6614">
        <v>21305493</v>
      </c>
      <c r="C6614" t="s">
        <v>11</v>
      </c>
      <c r="D6614">
        <v>0.115</v>
      </c>
      <c r="E6614">
        <v>2.3E-2</v>
      </c>
      <c r="F6614">
        <v>4.5999999999999999E-2</v>
      </c>
      <c r="G6614">
        <v>1.2999999999999999E-2</v>
      </c>
      <c r="H6614">
        <v>11</v>
      </c>
      <c r="I6614" s="7">
        <v>44529.313127546287</v>
      </c>
      <c r="J6614" t="s">
        <v>33</v>
      </c>
      <c r="K6614">
        <v>1592</v>
      </c>
      <c r="L6614">
        <v>25.473684210526319</v>
      </c>
      <c r="M6614">
        <v>186</v>
      </c>
      <c r="N6614">
        <v>29.7</v>
      </c>
      <c r="O6614">
        <v>927</v>
      </c>
      <c r="P6614">
        <v>211</v>
      </c>
      <c r="Q6614">
        <v>903</v>
      </c>
      <c r="R6614">
        <v>6</v>
      </c>
      <c r="S6614" t="s">
        <v>109</v>
      </c>
      <c r="T6614">
        <v>3</v>
      </c>
    </row>
    <row r="6615" spans="1:20">
      <c r="A6615" s="6">
        <v>6613</v>
      </c>
      <c r="B6615">
        <v>21105349</v>
      </c>
      <c r="C6615" t="s">
        <v>12</v>
      </c>
      <c r="D6615">
        <v>3.1E-2</v>
      </c>
      <c r="E6615">
        <v>2.5999999999999999E-2</v>
      </c>
      <c r="F6615">
        <v>2.5000000000000001E-2</v>
      </c>
      <c r="G6615">
        <v>1E-3</v>
      </c>
      <c r="H6615">
        <v>11</v>
      </c>
      <c r="I6615" s="7">
        <v>44529.276668900457</v>
      </c>
      <c r="J6615" t="s">
        <v>33</v>
      </c>
      <c r="K6615">
        <v>1573</v>
      </c>
      <c r="L6615">
        <v>25.473684210526319</v>
      </c>
      <c r="M6615">
        <v>182</v>
      </c>
      <c r="N6615">
        <v>107.8</v>
      </c>
      <c r="O6615">
        <v>1094</v>
      </c>
      <c r="Q6615">
        <v>1070</v>
      </c>
      <c r="R6615">
        <v>6</v>
      </c>
      <c r="S6615" t="s">
        <v>109</v>
      </c>
      <c r="T6615">
        <v>5</v>
      </c>
    </row>
    <row r="6616" spans="1:20">
      <c r="A6616" s="6">
        <v>6614</v>
      </c>
      <c r="B6616">
        <v>21205219</v>
      </c>
      <c r="C6616" t="s">
        <v>9</v>
      </c>
      <c r="D6616">
        <v>0.09</v>
      </c>
      <c r="E6616">
        <v>3.3000000000000002E-2</v>
      </c>
      <c r="F6616">
        <v>0.03</v>
      </c>
      <c r="G6616">
        <v>1E-3</v>
      </c>
      <c r="H6616">
        <v>11</v>
      </c>
      <c r="I6616" s="7">
        <v>44529.238821180559</v>
      </c>
      <c r="J6616" t="s">
        <v>33</v>
      </c>
      <c r="K6616">
        <v>1553</v>
      </c>
      <c r="L6616">
        <v>25.473684210526319</v>
      </c>
      <c r="M6616">
        <v>171</v>
      </c>
      <c r="N6616">
        <v>165.58</v>
      </c>
      <c r="O6616">
        <v>1157</v>
      </c>
      <c r="Q6616">
        <v>975</v>
      </c>
      <c r="R6616">
        <v>6</v>
      </c>
      <c r="S6616" t="s">
        <v>109</v>
      </c>
      <c r="T6616">
        <v>0</v>
      </c>
    </row>
    <row r="6617" spans="1:20">
      <c r="A6617" s="6">
        <v>6615</v>
      </c>
      <c r="B6617">
        <v>21105341</v>
      </c>
      <c r="C6617" t="s">
        <v>12</v>
      </c>
      <c r="D6617">
        <v>6.8000000000000005E-2</v>
      </c>
      <c r="E6617">
        <v>0.03</v>
      </c>
      <c r="F6617">
        <v>3.2000000000000001E-2</v>
      </c>
      <c r="G6617">
        <v>3.0000000000000001E-3</v>
      </c>
      <c r="H6617">
        <v>11</v>
      </c>
      <c r="I6617" s="7">
        <v>44528.727703090277</v>
      </c>
      <c r="J6617" t="s">
        <v>33</v>
      </c>
      <c r="K6617">
        <v>1578</v>
      </c>
      <c r="L6617">
        <v>23.15789473684211</v>
      </c>
      <c r="M6617">
        <v>196</v>
      </c>
      <c r="N6617">
        <v>122.63</v>
      </c>
      <c r="O6617">
        <v>992</v>
      </c>
      <c r="Q6617">
        <v>908</v>
      </c>
      <c r="R6617">
        <v>6</v>
      </c>
      <c r="S6617" t="s">
        <v>109</v>
      </c>
      <c r="T6617">
        <v>0</v>
      </c>
    </row>
    <row r="6618" spans="1:20">
      <c r="A6618" s="6">
        <v>6616</v>
      </c>
      <c r="B6618">
        <v>21405422</v>
      </c>
      <c r="C6618" t="s">
        <v>8</v>
      </c>
      <c r="D6618">
        <v>3.7999999999999999E-2</v>
      </c>
      <c r="E6618">
        <v>2.5000000000000001E-2</v>
      </c>
      <c r="F6618">
        <v>2.3E-2</v>
      </c>
      <c r="G6618">
        <v>0</v>
      </c>
      <c r="H6618">
        <v>11</v>
      </c>
      <c r="I6618" s="7">
        <v>44528.693327430563</v>
      </c>
      <c r="J6618" t="s">
        <v>33</v>
      </c>
      <c r="K6618">
        <v>1554</v>
      </c>
      <c r="L6618">
        <v>23.15789473684211</v>
      </c>
      <c r="M6618">
        <v>181</v>
      </c>
      <c r="N6618">
        <v>107.58</v>
      </c>
      <c r="O6618">
        <v>2095</v>
      </c>
      <c r="Q6618">
        <v>1095</v>
      </c>
      <c r="R6618">
        <v>6</v>
      </c>
      <c r="S6618" t="s">
        <v>109</v>
      </c>
      <c r="T6618">
        <v>5</v>
      </c>
    </row>
    <row r="6619" spans="1:20">
      <c r="A6619" s="6">
        <v>6617</v>
      </c>
      <c r="B6619">
        <v>21105326</v>
      </c>
      <c r="C6619" t="s">
        <v>12</v>
      </c>
      <c r="D6619">
        <v>3.7999999999999999E-2</v>
      </c>
      <c r="E6619">
        <v>3.2000000000000001E-2</v>
      </c>
      <c r="F6619">
        <v>2.8000000000000001E-2</v>
      </c>
      <c r="G6619">
        <v>4.0000000000000001E-3</v>
      </c>
      <c r="H6619">
        <v>11</v>
      </c>
      <c r="I6619" s="7">
        <v>44527.85894085648</v>
      </c>
      <c r="J6619" t="s">
        <v>33</v>
      </c>
      <c r="K6619">
        <v>1593</v>
      </c>
      <c r="L6619">
        <v>22</v>
      </c>
      <c r="M6619">
        <v>184</v>
      </c>
      <c r="N6619">
        <v>82.02</v>
      </c>
      <c r="O6619">
        <v>1094</v>
      </c>
      <c r="Q6619">
        <v>995</v>
      </c>
      <c r="R6619">
        <v>6</v>
      </c>
      <c r="S6619" t="s">
        <v>109</v>
      </c>
      <c r="T6619">
        <v>11</v>
      </c>
    </row>
    <row r="6620" spans="1:20">
      <c r="A6620" s="6">
        <v>6618</v>
      </c>
      <c r="B6620">
        <v>21205193</v>
      </c>
      <c r="C6620" t="s">
        <v>9</v>
      </c>
      <c r="D6620">
        <v>4.3999999999999997E-2</v>
      </c>
      <c r="E6620">
        <v>2.5000000000000001E-2</v>
      </c>
      <c r="F6620">
        <v>3.5999999999999997E-2</v>
      </c>
      <c r="G6620">
        <v>4.0000000000000001E-3</v>
      </c>
      <c r="H6620">
        <v>11</v>
      </c>
      <c r="I6620" s="7">
        <v>44527.289141203713</v>
      </c>
      <c r="J6620" t="s">
        <v>33</v>
      </c>
      <c r="K6620">
        <v>1587</v>
      </c>
      <c r="L6620">
        <v>20.84210526315789</v>
      </c>
      <c r="M6620">
        <v>52</v>
      </c>
      <c r="N6620">
        <v>34.299999999999997</v>
      </c>
      <c r="O6620">
        <v>959</v>
      </c>
      <c r="Q6620">
        <v>1011</v>
      </c>
      <c r="R6620">
        <v>6</v>
      </c>
      <c r="S6620" t="s">
        <v>109</v>
      </c>
      <c r="T6620">
        <v>5</v>
      </c>
    </row>
    <row r="6621" spans="1:20">
      <c r="A6621" s="6">
        <v>6619</v>
      </c>
      <c r="B6621">
        <v>21405393</v>
      </c>
      <c r="C6621" t="s">
        <v>8</v>
      </c>
      <c r="D6621">
        <v>2.4E-2</v>
      </c>
      <c r="E6621">
        <v>2.3E-2</v>
      </c>
      <c r="F6621">
        <v>0.03</v>
      </c>
      <c r="G6621">
        <v>2E-3</v>
      </c>
      <c r="H6621">
        <v>11</v>
      </c>
      <c r="I6621" s="7">
        <v>44527.108235914347</v>
      </c>
      <c r="J6621" t="s">
        <v>33</v>
      </c>
      <c r="K6621">
        <v>1601</v>
      </c>
      <c r="L6621">
        <v>22</v>
      </c>
      <c r="M6621">
        <v>193</v>
      </c>
      <c r="N6621">
        <v>6.13</v>
      </c>
      <c r="O6621">
        <v>1110</v>
      </c>
      <c r="Q6621">
        <v>1047</v>
      </c>
      <c r="R6621">
        <v>6</v>
      </c>
      <c r="S6621" t="s">
        <v>109</v>
      </c>
      <c r="T6621">
        <v>7</v>
      </c>
    </row>
    <row r="6622" spans="1:20">
      <c r="A6622" s="6">
        <v>6620</v>
      </c>
      <c r="B6622">
        <v>21305422</v>
      </c>
      <c r="C6622" t="s">
        <v>11</v>
      </c>
      <c r="D6622">
        <v>5.7000000000000002E-2</v>
      </c>
      <c r="E6622">
        <v>2.5999999999999999E-2</v>
      </c>
      <c r="F6622">
        <v>4.5999999999999999E-2</v>
      </c>
      <c r="G6622">
        <v>1E-3</v>
      </c>
      <c r="H6622">
        <v>11</v>
      </c>
      <c r="I6622" s="7">
        <v>44525.497796759257</v>
      </c>
      <c r="J6622" t="s">
        <v>33</v>
      </c>
      <c r="K6622">
        <v>1543</v>
      </c>
      <c r="L6622">
        <v>25.473684210526319</v>
      </c>
      <c r="M6622">
        <v>192</v>
      </c>
      <c r="N6622">
        <v>59.47</v>
      </c>
      <c r="O6622">
        <v>1129</v>
      </c>
      <c r="Q6622">
        <v>818</v>
      </c>
      <c r="R6622">
        <v>6</v>
      </c>
      <c r="S6622" t="s">
        <v>109</v>
      </c>
      <c r="T6622">
        <v>0</v>
      </c>
    </row>
    <row r="6623" spans="1:20">
      <c r="A6623" s="6">
        <v>6621</v>
      </c>
      <c r="B6623">
        <v>21305417</v>
      </c>
      <c r="C6623" t="s">
        <v>11</v>
      </c>
      <c r="D6623">
        <v>7.1999999999999995E-2</v>
      </c>
      <c r="E6623">
        <v>2.5999999999999999E-2</v>
      </c>
      <c r="F6623">
        <v>4.1000000000000002E-2</v>
      </c>
      <c r="G6623">
        <v>3.0000000000000001E-3</v>
      </c>
      <c r="H6623">
        <v>11</v>
      </c>
      <c r="I6623" s="7">
        <v>44525.240154131941</v>
      </c>
      <c r="J6623" t="s">
        <v>33</v>
      </c>
      <c r="K6623">
        <v>1573</v>
      </c>
      <c r="L6623">
        <v>22</v>
      </c>
      <c r="M6623">
        <v>202</v>
      </c>
      <c r="N6623">
        <v>255.1</v>
      </c>
      <c r="O6623">
        <v>2505</v>
      </c>
      <c r="Q6623">
        <v>1010</v>
      </c>
      <c r="R6623">
        <v>6</v>
      </c>
      <c r="S6623" t="s">
        <v>109</v>
      </c>
      <c r="T6623">
        <v>0</v>
      </c>
    </row>
    <row r="6624" spans="1:20">
      <c r="A6624" s="6">
        <v>6622</v>
      </c>
      <c r="B6624">
        <v>21105281</v>
      </c>
      <c r="C6624" t="s">
        <v>12</v>
      </c>
      <c r="D6624">
        <v>0.06</v>
      </c>
      <c r="E6624">
        <v>2.5000000000000001E-2</v>
      </c>
      <c r="F6624">
        <v>3.7999999999999999E-2</v>
      </c>
      <c r="G6624">
        <v>2E-3</v>
      </c>
      <c r="H6624">
        <v>11</v>
      </c>
      <c r="I6624" s="7">
        <v>44525.211334571759</v>
      </c>
      <c r="J6624" t="s">
        <v>33</v>
      </c>
      <c r="K6624">
        <v>1594</v>
      </c>
      <c r="L6624">
        <v>22</v>
      </c>
      <c r="M6624">
        <v>195</v>
      </c>
      <c r="N6624">
        <v>69.72</v>
      </c>
      <c r="O6624">
        <v>968</v>
      </c>
      <c r="Q6624">
        <v>892</v>
      </c>
      <c r="R6624">
        <v>6</v>
      </c>
      <c r="S6624" t="s">
        <v>109</v>
      </c>
      <c r="T6624">
        <v>0</v>
      </c>
    </row>
    <row r="6625" spans="1:20">
      <c r="A6625" s="6">
        <v>6623</v>
      </c>
      <c r="B6625">
        <v>21305416</v>
      </c>
      <c r="C6625" t="s">
        <v>11</v>
      </c>
      <c r="D6625">
        <v>9.1999999999999998E-2</v>
      </c>
      <c r="E6625">
        <v>2E-3</v>
      </c>
      <c r="F6625">
        <v>4.3999999999999997E-2</v>
      </c>
      <c r="G6625">
        <v>1.4E-2</v>
      </c>
      <c r="H6625">
        <v>11</v>
      </c>
      <c r="I6625" s="7">
        <v>44525.201612152778</v>
      </c>
      <c r="J6625" t="s">
        <v>33</v>
      </c>
      <c r="K6625">
        <v>1605</v>
      </c>
      <c r="L6625">
        <v>22</v>
      </c>
      <c r="M6625">
        <v>181</v>
      </c>
      <c r="N6625">
        <v>189.03</v>
      </c>
      <c r="O6625">
        <v>927</v>
      </c>
      <c r="P6625">
        <v>187</v>
      </c>
      <c r="Q6625">
        <v>896</v>
      </c>
      <c r="R6625">
        <v>6</v>
      </c>
      <c r="S6625" t="s">
        <v>109</v>
      </c>
      <c r="T6625">
        <v>1</v>
      </c>
    </row>
    <row r="6626" spans="1:20">
      <c r="A6626" s="6">
        <v>6624</v>
      </c>
      <c r="B6626">
        <v>21205156</v>
      </c>
      <c r="C6626" t="s">
        <v>9</v>
      </c>
      <c r="D6626">
        <v>5.5E-2</v>
      </c>
      <c r="E6626">
        <v>2.5000000000000001E-2</v>
      </c>
      <c r="F6626">
        <v>4.2999999999999997E-2</v>
      </c>
      <c r="G6626">
        <v>2E-3</v>
      </c>
      <c r="H6626">
        <v>11</v>
      </c>
      <c r="I6626" s="7">
        <v>44525.178000775457</v>
      </c>
      <c r="J6626" t="s">
        <v>33</v>
      </c>
      <c r="K6626">
        <v>1581</v>
      </c>
      <c r="L6626">
        <v>23.15789473684211</v>
      </c>
      <c r="M6626">
        <v>179</v>
      </c>
      <c r="N6626">
        <v>443.62</v>
      </c>
      <c r="O6626">
        <v>849</v>
      </c>
      <c r="Q6626">
        <v>929</v>
      </c>
      <c r="R6626">
        <v>6</v>
      </c>
      <c r="S6626" t="s">
        <v>109</v>
      </c>
      <c r="T6626">
        <v>0</v>
      </c>
    </row>
    <row r="6627" spans="1:20">
      <c r="A6627" s="6">
        <v>6625</v>
      </c>
      <c r="B6627">
        <v>21405360</v>
      </c>
      <c r="C6627" t="s">
        <v>8</v>
      </c>
      <c r="D6627">
        <v>8.7999999999999995E-2</v>
      </c>
      <c r="E6627">
        <v>1.4999999999999999E-2</v>
      </c>
      <c r="F6627">
        <v>0.05</v>
      </c>
      <c r="G6627">
        <v>8.0000000000000002E-3</v>
      </c>
      <c r="H6627">
        <v>11</v>
      </c>
      <c r="I6627" s="7">
        <v>44525.166889386572</v>
      </c>
      <c r="J6627" t="s">
        <v>33</v>
      </c>
      <c r="K6627">
        <v>1557</v>
      </c>
      <c r="L6627">
        <v>22</v>
      </c>
      <c r="M6627">
        <v>184</v>
      </c>
      <c r="N6627">
        <v>135.85</v>
      </c>
      <c r="O6627">
        <v>1246</v>
      </c>
      <c r="P6627">
        <v>217</v>
      </c>
      <c r="Q6627">
        <v>902</v>
      </c>
      <c r="R6627">
        <v>6</v>
      </c>
      <c r="S6627" t="s">
        <v>109</v>
      </c>
      <c r="T6627">
        <v>1</v>
      </c>
    </row>
    <row r="6628" spans="1:20">
      <c r="A6628" s="6">
        <v>6626</v>
      </c>
      <c r="B6628">
        <v>21205155</v>
      </c>
      <c r="C6628" t="s">
        <v>12</v>
      </c>
      <c r="D6628">
        <v>0.05</v>
      </c>
      <c r="E6628">
        <v>1.0999999999999999E-2</v>
      </c>
      <c r="F6628">
        <v>5.5E-2</v>
      </c>
      <c r="G6628">
        <v>1.4E-2</v>
      </c>
      <c r="H6628">
        <v>11</v>
      </c>
      <c r="I6628" s="7">
        <v>44525.14154178241</v>
      </c>
      <c r="J6628" t="s">
        <v>33</v>
      </c>
      <c r="K6628">
        <v>1582</v>
      </c>
      <c r="L6628">
        <v>23.15789473684211</v>
      </c>
      <c r="M6628">
        <v>178</v>
      </c>
      <c r="N6628">
        <v>61.25</v>
      </c>
      <c r="O6628">
        <v>2397</v>
      </c>
      <c r="Q6628">
        <v>874</v>
      </c>
      <c r="R6628">
        <v>6</v>
      </c>
      <c r="S6628" t="s">
        <v>109</v>
      </c>
      <c r="T6628">
        <v>2</v>
      </c>
    </row>
    <row r="6629" spans="1:20">
      <c r="A6629" s="6">
        <v>6627</v>
      </c>
      <c r="B6629">
        <v>21305410</v>
      </c>
      <c r="C6629" t="s">
        <v>8</v>
      </c>
      <c r="D6629">
        <v>7.8E-2</v>
      </c>
      <c r="E6629">
        <v>1.7999999999999999E-2</v>
      </c>
      <c r="F6629">
        <v>5.6000000000000001E-2</v>
      </c>
      <c r="G6629">
        <v>4.0000000000000001E-3</v>
      </c>
      <c r="H6629">
        <v>11</v>
      </c>
      <c r="I6629" s="7">
        <v>44524.90889953704</v>
      </c>
      <c r="J6629" t="s">
        <v>33</v>
      </c>
      <c r="K6629">
        <v>1570</v>
      </c>
      <c r="L6629">
        <v>23.15789473684211</v>
      </c>
      <c r="M6629">
        <v>177</v>
      </c>
      <c r="N6629">
        <v>53.78</v>
      </c>
      <c r="O6629">
        <v>1957</v>
      </c>
      <c r="P6629">
        <v>182</v>
      </c>
      <c r="Q6629">
        <v>889</v>
      </c>
      <c r="R6629">
        <v>6</v>
      </c>
      <c r="S6629" t="s">
        <v>109</v>
      </c>
      <c r="T6629">
        <v>15</v>
      </c>
    </row>
    <row r="6630" spans="1:20">
      <c r="A6630" s="6">
        <v>6628</v>
      </c>
      <c r="B6630">
        <v>21205125</v>
      </c>
      <c r="C6630" t="s">
        <v>8</v>
      </c>
      <c r="D6630">
        <v>3.5999999999999997E-2</v>
      </c>
      <c r="E6630">
        <v>6.0000000000000001E-3</v>
      </c>
      <c r="F6630">
        <v>5.2999999999999999E-2</v>
      </c>
      <c r="G6630">
        <v>1.2999999999999999E-2</v>
      </c>
      <c r="H6630">
        <v>11</v>
      </c>
      <c r="I6630" s="7">
        <v>44523.537352581021</v>
      </c>
      <c r="J6630" t="s">
        <v>33</v>
      </c>
      <c r="K6630">
        <v>1580</v>
      </c>
      <c r="L6630">
        <v>22</v>
      </c>
      <c r="M6630">
        <v>183</v>
      </c>
      <c r="N6630">
        <v>143.85</v>
      </c>
      <c r="O6630">
        <v>2712</v>
      </c>
      <c r="P6630">
        <v>185</v>
      </c>
      <c r="Q6630">
        <v>1029</v>
      </c>
      <c r="R6630">
        <v>6</v>
      </c>
      <c r="S6630" t="s">
        <v>109</v>
      </c>
      <c r="T6630">
        <v>2</v>
      </c>
    </row>
    <row r="6631" spans="1:20">
      <c r="A6631" s="6">
        <v>6629</v>
      </c>
      <c r="B6631">
        <v>21105248</v>
      </c>
      <c r="C6631" t="s">
        <v>12</v>
      </c>
      <c r="D6631">
        <v>6.9000000000000006E-2</v>
      </c>
      <c r="E6631">
        <v>1.6E-2</v>
      </c>
      <c r="F6631">
        <v>4.2000000000000003E-2</v>
      </c>
      <c r="G6631">
        <v>1.2999999999999999E-2</v>
      </c>
      <c r="H6631">
        <v>11</v>
      </c>
      <c r="I6631" s="7">
        <v>44523.488394178239</v>
      </c>
      <c r="J6631" t="s">
        <v>33</v>
      </c>
      <c r="K6631">
        <v>1574</v>
      </c>
      <c r="L6631">
        <v>22</v>
      </c>
      <c r="M6631">
        <v>199</v>
      </c>
      <c r="N6631">
        <v>110.33</v>
      </c>
      <c r="O6631">
        <v>1091</v>
      </c>
      <c r="P6631">
        <v>153</v>
      </c>
      <c r="Q6631">
        <v>1177</v>
      </c>
      <c r="R6631">
        <v>6</v>
      </c>
      <c r="S6631" t="s">
        <v>109</v>
      </c>
      <c r="T6631">
        <v>1</v>
      </c>
    </row>
    <row r="6632" spans="1:20">
      <c r="A6632" s="6">
        <v>6630</v>
      </c>
      <c r="B6632">
        <v>21105247</v>
      </c>
      <c r="C6632" t="s">
        <v>10</v>
      </c>
      <c r="D6632">
        <v>4.9000000000000002E-2</v>
      </c>
      <c r="E6632">
        <v>8.9999999999999993E-3</v>
      </c>
      <c r="F6632">
        <v>3.7999999999999999E-2</v>
      </c>
      <c r="G6632">
        <v>1.0999999999999999E-2</v>
      </c>
      <c r="H6632">
        <v>11</v>
      </c>
      <c r="I6632" s="7">
        <v>44523.445684803242</v>
      </c>
      <c r="J6632" t="s">
        <v>33</v>
      </c>
      <c r="K6632">
        <v>1597</v>
      </c>
      <c r="L6632">
        <v>20.84210526315789</v>
      </c>
      <c r="M6632">
        <v>186</v>
      </c>
      <c r="N6632">
        <v>63.93</v>
      </c>
      <c r="O6632">
        <v>1311</v>
      </c>
      <c r="Q6632">
        <v>984</v>
      </c>
      <c r="R6632">
        <v>6</v>
      </c>
      <c r="S6632" t="s">
        <v>109</v>
      </c>
      <c r="T6632">
        <v>2</v>
      </c>
    </row>
    <row r="6633" spans="1:20">
      <c r="A6633" s="6">
        <v>6631</v>
      </c>
      <c r="B6633">
        <v>21305380</v>
      </c>
      <c r="C6633" t="s">
        <v>8</v>
      </c>
      <c r="D6633">
        <v>0.06</v>
      </c>
      <c r="E6633">
        <v>1.0999999999999999E-2</v>
      </c>
      <c r="F6633">
        <v>0.05</v>
      </c>
      <c r="G6633">
        <v>5.0000000000000001E-3</v>
      </c>
      <c r="H6633">
        <v>11</v>
      </c>
      <c r="I6633" s="7">
        <v>44523.328321875</v>
      </c>
      <c r="J6633" t="s">
        <v>33</v>
      </c>
      <c r="K6633">
        <v>1600</v>
      </c>
      <c r="L6633">
        <v>17.368421052631579</v>
      </c>
      <c r="M6633">
        <v>153</v>
      </c>
      <c r="N6633">
        <v>81.23</v>
      </c>
      <c r="O6633">
        <v>1598</v>
      </c>
      <c r="Q6633">
        <v>1100</v>
      </c>
      <c r="R6633">
        <v>6</v>
      </c>
      <c r="S6633" t="s">
        <v>109</v>
      </c>
      <c r="T6633">
        <v>1</v>
      </c>
    </row>
    <row r="6634" spans="1:20">
      <c r="A6634" s="6">
        <v>6632</v>
      </c>
      <c r="B6634">
        <v>21305379</v>
      </c>
      <c r="C6634" t="s">
        <v>8</v>
      </c>
      <c r="D6634">
        <v>6.3E-2</v>
      </c>
      <c r="E6634">
        <v>1.4999999999999999E-2</v>
      </c>
      <c r="F6634">
        <v>4.7E-2</v>
      </c>
      <c r="G6634">
        <v>6.0000000000000001E-3</v>
      </c>
      <c r="H6634">
        <v>11</v>
      </c>
      <c r="I6634" s="7">
        <v>44523.290821527778</v>
      </c>
      <c r="J6634" t="s">
        <v>33</v>
      </c>
      <c r="K6634">
        <v>1549</v>
      </c>
      <c r="L6634">
        <v>22</v>
      </c>
      <c r="M6634">
        <v>182</v>
      </c>
      <c r="N6634">
        <v>116.08</v>
      </c>
      <c r="O6634">
        <v>906</v>
      </c>
      <c r="P6634">
        <v>147</v>
      </c>
      <c r="Q6634">
        <v>1360</v>
      </c>
      <c r="R6634">
        <v>6</v>
      </c>
      <c r="S6634" t="s">
        <v>109</v>
      </c>
      <c r="T6634">
        <v>1</v>
      </c>
    </row>
    <row r="6635" spans="1:20">
      <c r="A6635" s="6">
        <v>6633</v>
      </c>
      <c r="B6635">
        <v>21205120</v>
      </c>
      <c r="C6635" t="s">
        <v>8</v>
      </c>
      <c r="D6635">
        <v>4.7E-2</v>
      </c>
      <c r="E6635">
        <v>1.4999999999999999E-2</v>
      </c>
      <c r="F6635">
        <v>5.7000000000000002E-2</v>
      </c>
      <c r="G6635">
        <v>3.0000000000000001E-3</v>
      </c>
      <c r="H6635">
        <v>11</v>
      </c>
      <c r="I6635" s="7">
        <v>44523.246376585637</v>
      </c>
      <c r="J6635" t="s">
        <v>33</v>
      </c>
      <c r="K6635">
        <v>1592</v>
      </c>
      <c r="L6635">
        <v>23.15789473684211</v>
      </c>
      <c r="M6635">
        <v>185</v>
      </c>
      <c r="N6635">
        <v>84.07</v>
      </c>
      <c r="O6635">
        <v>1253</v>
      </c>
      <c r="Q6635">
        <v>1084</v>
      </c>
      <c r="R6635">
        <v>6</v>
      </c>
      <c r="S6635" t="s">
        <v>109</v>
      </c>
      <c r="T6635">
        <v>8</v>
      </c>
    </row>
    <row r="6636" spans="1:20">
      <c r="A6636" s="6">
        <v>6634</v>
      </c>
      <c r="B6636">
        <v>21305378</v>
      </c>
      <c r="C6636" t="s">
        <v>8</v>
      </c>
      <c r="D6636">
        <v>4.4999999999999998E-2</v>
      </c>
      <c r="E6636">
        <v>2.1999999999999999E-2</v>
      </c>
      <c r="F6636">
        <v>4.3999999999999997E-2</v>
      </c>
      <c r="G6636">
        <v>2E-3</v>
      </c>
      <c r="H6636">
        <v>11</v>
      </c>
      <c r="I6636" s="7">
        <v>44523.209223958344</v>
      </c>
      <c r="J6636" t="s">
        <v>33</v>
      </c>
      <c r="K6636">
        <v>1563</v>
      </c>
      <c r="L6636">
        <v>22</v>
      </c>
      <c r="M6636">
        <v>179</v>
      </c>
      <c r="N6636">
        <v>104.87</v>
      </c>
      <c r="O6636">
        <v>1325</v>
      </c>
      <c r="Q6636">
        <v>986</v>
      </c>
      <c r="R6636">
        <v>6</v>
      </c>
      <c r="S6636" t="s">
        <v>109</v>
      </c>
      <c r="T6636">
        <v>5</v>
      </c>
    </row>
    <row r="6637" spans="1:20">
      <c r="A6637" s="6">
        <v>6635</v>
      </c>
      <c r="B6637">
        <v>21305377</v>
      </c>
      <c r="C6637" t="s">
        <v>8</v>
      </c>
      <c r="D6637">
        <v>5.0999999999999997E-2</v>
      </c>
      <c r="E6637">
        <v>2.1000000000000001E-2</v>
      </c>
      <c r="F6637">
        <v>0.05</v>
      </c>
      <c r="G6637">
        <v>2E-3</v>
      </c>
      <c r="H6637">
        <v>11</v>
      </c>
      <c r="I6637" s="7">
        <v>44523.173806099527</v>
      </c>
      <c r="J6637" t="s">
        <v>33</v>
      </c>
      <c r="K6637">
        <v>1580</v>
      </c>
      <c r="L6637">
        <v>22</v>
      </c>
      <c r="M6637">
        <v>185</v>
      </c>
      <c r="N6637">
        <v>82.47</v>
      </c>
      <c r="O6637">
        <v>2353</v>
      </c>
      <c r="Q6637">
        <v>1130</v>
      </c>
      <c r="R6637">
        <v>6</v>
      </c>
      <c r="S6637" t="s">
        <v>109</v>
      </c>
      <c r="T6637">
        <v>0</v>
      </c>
    </row>
    <row r="6638" spans="1:20">
      <c r="A6638" s="6">
        <v>6636</v>
      </c>
      <c r="B6638">
        <v>21405332</v>
      </c>
      <c r="C6638" t="s">
        <v>11</v>
      </c>
      <c r="D6638">
        <v>0.04</v>
      </c>
      <c r="E6638">
        <v>8.0000000000000002E-3</v>
      </c>
      <c r="F6638">
        <v>5.0999999999999997E-2</v>
      </c>
      <c r="G6638">
        <v>5.0000000000000001E-3</v>
      </c>
      <c r="H6638">
        <v>11</v>
      </c>
      <c r="I6638" s="7">
        <v>44520.29945486111</v>
      </c>
      <c r="J6638" t="s">
        <v>33</v>
      </c>
      <c r="K6638">
        <v>1583</v>
      </c>
      <c r="L6638">
        <v>20.84210526315789</v>
      </c>
      <c r="M6638">
        <v>174</v>
      </c>
      <c r="N6638">
        <v>11248.22</v>
      </c>
      <c r="O6638">
        <v>1679</v>
      </c>
      <c r="Q6638">
        <v>1116</v>
      </c>
      <c r="R6638">
        <v>6</v>
      </c>
      <c r="S6638" t="s">
        <v>109</v>
      </c>
      <c r="T6638">
        <v>2</v>
      </c>
    </row>
    <row r="6639" spans="1:20">
      <c r="A6639" s="6">
        <v>6637</v>
      </c>
      <c r="B6639">
        <v>21105167</v>
      </c>
      <c r="C6639" t="s">
        <v>12</v>
      </c>
      <c r="D6639">
        <v>8.2000000000000003E-2</v>
      </c>
      <c r="E6639">
        <v>2.3E-2</v>
      </c>
      <c r="F6639">
        <v>4.3999999999999997E-2</v>
      </c>
      <c r="G6639">
        <v>1.0999999999999999E-2</v>
      </c>
      <c r="H6639">
        <v>11</v>
      </c>
      <c r="I6639" s="7">
        <v>44518.426159606483</v>
      </c>
      <c r="J6639" t="s">
        <v>33</v>
      </c>
      <c r="K6639">
        <v>1529</v>
      </c>
      <c r="L6639">
        <v>22</v>
      </c>
      <c r="M6639">
        <v>186</v>
      </c>
      <c r="N6639">
        <v>156.66999999999999</v>
      </c>
      <c r="O6639">
        <v>1837</v>
      </c>
      <c r="P6639">
        <v>152</v>
      </c>
      <c r="Q6639">
        <v>977</v>
      </c>
      <c r="R6639">
        <v>6</v>
      </c>
      <c r="S6639" t="s">
        <v>109</v>
      </c>
      <c r="T6639">
        <v>3</v>
      </c>
    </row>
    <row r="6640" spans="1:20">
      <c r="A6640" s="6">
        <v>6638</v>
      </c>
      <c r="B6640">
        <v>21205051</v>
      </c>
      <c r="C6640" t="s">
        <v>9</v>
      </c>
      <c r="D6640">
        <v>2.4E-2</v>
      </c>
      <c r="E6640">
        <v>3.1E-2</v>
      </c>
      <c r="F6640">
        <v>2.7E-2</v>
      </c>
      <c r="G6640">
        <v>4.0000000000000001E-3</v>
      </c>
      <c r="H6640">
        <v>11</v>
      </c>
      <c r="I6640" s="7">
        <v>44518.38518665509</v>
      </c>
      <c r="J6640" t="s">
        <v>33</v>
      </c>
      <c r="K6640">
        <v>1606</v>
      </c>
      <c r="L6640">
        <v>20.84210526315789</v>
      </c>
      <c r="M6640">
        <v>197</v>
      </c>
      <c r="N6640">
        <v>59.32</v>
      </c>
      <c r="O6640">
        <v>959</v>
      </c>
      <c r="Q6640">
        <v>1053</v>
      </c>
      <c r="R6640">
        <v>6</v>
      </c>
      <c r="S6640" t="s">
        <v>109</v>
      </c>
      <c r="T6640">
        <v>13</v>
      </c>
    </row>
    <row r="6641" spans="1:20">
      <c r="A6641" s="6">
        <v>6639</v>
      </c>
      <c r="B6641">
        <v>21105166</v>
      </c>
      <c r="C6641" t="s">
        <v>12</v>
      </c>
      <c r="D6641">
        <v>4.2999999999999997E-2</v>
      </c>
      <c r="E6641">
        <v>2.1999999999999999E-2</v>
      </c>
      <c r="F6641">
        <v>3.4000000000000002E-2</v>
      </c>
      <c r="G6641">
        <v>4.0000000000000001E-3</v>
      </c>
      <c r="H6641">
        <v>11</v>
      </c>
      <c r="I6641" s="7">
        <v>44518.34490841435</v>
      </c>
      <c r="J6641" t="s">
        <v>33</v>
      </c>
      <c r="K6641">
        <v>1618</v>
      </c>
      <c r="L6641">
        <v>20.84210526315789</v>
      </c>
      <c r="M6641">
        <v>202</v>
      </c>
      <c r="N6641">
        <v>189.63</v>
      </c>
      <c r="O6641">
        <v>871</v>
      </c>
      <c r="Q6641">
        <v>1001</v>
      </c>
      <c r="R6641">
        <v>6</v>
      </c>
      <c r="S6641" t="s">
        <v>109</v>
      </c>
      <c r="T6641">
        <v>5</v>
      </c>
    </row>
    <row r="6642" spans="1:20">
      <c r="A6642" s="6">
        <v>6640</v>
      </c>
      <c r="B6642">
        <v>21105165</v>
      </c>
      <c r="C6642" t="s">
        <v>12</v>
      </c>
      <c r="D6642">
        <v>4.9000000000000002E-2</v>
      </c>
      <c r="E6642">
        <v>1.4E-2</v>
      </c>
      <c r="F6642">
        <v>3.6999999999999998E-2</v>
      </c>
      <c r="G6642">
        <v>7.0000000000000001E-3</v>
      </c>
      <c r="H6642">
        <v>11</v>
      </c>
      <c r="I6642" s="7">
        <v>44518.260879166657</v>
      </c>
      <c r="J6642" t="s">
        <v>33</v>
      </c>
      <c r="K6642">
        <v>1608</v>
      </c>
      <c r="L6642">
        <v>20.84210526315789</v>
      </c>
      <c r="M6642">
        <v>186</v>
      </c>
      <c r="N6642">
        <v>0</v>
      </c>
      <c r="O6642">
        <v>1094</v>
      </c>
      <c r="Q6642">
        <v>1235</v>
      </c>
      <c r="R6642">
        <v>6</v>
      </c>
      <c r="S6642" t="s">
        <v>109</v>
      </c>
      <c r="T6642">
        <v>2</v>
      </c>
    </row>
    <row r="6643" spans="1:20">
      <c r="A6643" s="6">
        <v>6641</v>
      </c>
      <c r="B6643">
        <v>21305134</v>
      </c>
      <c r="C6643" t="s">
        <v>11</v>
      </c>
      <c r="D6643">
        <v>1.4E-2</v>
      </c>
      <c r="E6643">
        <v>2.8000000000000001E-2</v>
      </c>
      <c r="F6643">
        <v>0.03</v>
      </c>
      <c r="G6643">
        <v>1E-3</v>
      </c>
      <c r="H6643">
        <v>11</v>
      </c>
      <c r="I6643" s="7">
        <v>44510.446017743052</v>
      </c>
      <c r="J6643" t="s">
        <v>33</v>
      </c>
      <c r="K6643">
        <v>1565</v>
      </c>
      <c r="L6643">
        <v>22</v>
      </c>
      <c r="M6643">
        <v>191</v>
      </c>
      <c r="N6643">
        <v>100.52</v>
      </c>
      <c r="O6643">
        <v>934</v>
      </c>
      <c r="Q6643">
        <v>1070</v>
      </c>
      <c r="R6643">
        <v>6</v>
      </c>
      <c r="S6643" t="s">
        <v>109</v>
      </c>
      <c r="T6643">
        <v>12</v>
      </c>
    </row>
    <row r="6644" spans="1:20">
      <c r="A6644" s="6">
        <v>6642</v>
      </c>
      <c r="B6644">
        <v>21204912</v>
      </c>
      <c r="C6644" t="s">
        <v>9</v>
      </c>
      <c r="D6644">
        <v>5.7000000000000002E-2</v>
      </c>
      <c r="E6644">
        <v>0.02</v>
      </c>
      <c r="F6644">
        <v>3.9E-2</v>
      </c>
      <c r="G6644">
        <v>6.0000000000000001E-3</v>
      </c>
      <c r="H6644">
        <v>11</v>
      </c>
      <c r="I6644" s="7">
        <v>44510.446017824077</v>
      </c>
      <c r="J6644" t="s">
        <v>33</v>
      </c>
      <c r="K6644">
        <v>1573</v>
      </c>
      <c r="L6644">
        <v>23.15789473684211</v>
      </c>
      <c r="M6644">
        <v>198</v>
      </c>
      <c r="N6644">
        <v>46.43</v>
      </c>
      <c r="O6644">
        <v>959</v>
      </c>
      <c r="P6644">
        <v>195</v>
      </c>
      <c r="Q6644">
        <v>1022</v>
      </c>
      <c r="R6644">
        <v>6</v>
      </c>
      <c r="S6644" t="s">
        <v>109</v>
      </c>
      <c r="T6644">
        <v>1</v>
      </c>
    </row>
    <row r="6645" spans="1:20">
      <c r="A6645" s="6">
        <v>6643</v>
      </c>
      <c r="B6645">
        <v>21204911</v>
      </c>
      <c r="C6645" t="s">
        <v>12</v>
      </c>
      <c r="D6645">
        <v>3.2000000000000001E-2</v>
      </c>
      <c r="E6645">
        <v>5.0000000000000001E-3</v>
      </c>
      <c r="F6645">
        <v>5.3999999999999999E-2</v>
      </c>
      <c r="G6645">
        <v>2.1000000000000001E-2</v>
      </c>
      <c r="H6645">
        <v>11</v>
      </c>
      <c r="I6645" s="7">
        <v>44510.446016585651</v>
      </c>
      <c r="J6645" t="s">
        <v>33</v>
      </c>
      <c r="K6645">
        <v>1569</v>
      </c>
      <c r="L6645">
        <v>23.15789473684211</v>
      </c>
      <c r="M6645">
        <v>195</v>
      </c>
      <c r="N6645">
        <v>72.48</v>
      </c>
      <c r="O6645">
        <v>2345</v>
      </c>
      <c r="Q6645">
        <v>966</v>
      </c>
      <c r="R6645">
        <v>6</v>
      </c>
      <c r="S6645" t="s">
        <v>109</v>
      </c>
      <c r="T6645">
        <v>2</v>
      </c>
    </row>
    <row r="6646" spans="1:20">
      <c r="A6646" s="6">
        <v>6644</v>
      </c>
      <c r="B6646">
        <v>21405135</v>
      </c>
      <c r="C6646" t="s">
        <v>8</v>
      </c>
      <c r="D6646">
        <v>8.8999999999999996E-2</v>
      </c>
      <c r="E6646">
        <v>1.7999999999999999E-2</v>
      </c>
      <c r="F6646">
        <v>3.5000000000000003E-2</v>
      </c>
      <c r="G6646">
        <v>4.0000000000000001E-3</v>
      </c>
      <c r="H6646">
        <v>11</v>
      </c>
      <c r="I6646" s="7">
        <v>44510.446016701389</v>
      </c>
      <c r="J6646" t="s">
        <v>33</v>
      </c>
      <c r="K6646">
        <v>1571</v>
      </c>
      <c r="L6646">
        <v>22</v>
      </c>
      <c r="M6646">
        <v>198</v>
      </c>
      <c r="N6646">
        <v>0</v>
      </c>
      <c r="O6646">
        <v>1060</v>
      </c>
      <c r="Q6646">
        <v>966</v>
      </c>
      <c r="R6646">
        <v>6</v>
      </c>
      <c r="S6646" t="s">
        <v>109</v>
      </c>
      <c r="T6646">
        <v>0</v>
      </c>
    </row>
    <row r="6647" spans="1:20">
      <c r="A6647" s="6">
        <v>6645</v>
      </c>
      <c r="B6647">
        <v>21204908</v>
      </c>
      <c r="C6647" t="s">
        <v>9</v>
      </c>
      <c r="D6647">
        <v>7.0999999999999994E-2</v>
      </c>
      <c r="E6647">
        <v>3.3000000000000002E-2</v>
      </c>
      <c r="F6647">
        <v>3.5000000000000003E-2</v>
      </c>
      <c r="G6647">
        <v>3.0000000000000001E-3</v>
      </c>
      <c r="H6647">
        <v>11</v>
      </c>
      <c r="I6647" s="7">
        <v>44509.552929513891</v>
      </c>
      <c r="J6647" t="s">
        <v>33</v>
      </c>
      <c r="K6647">
        <v>1578</v>
      </c>
      <c r="L6647">
        <v>23.15789473684211</v>
      </c>
      <c r="M6647">
        <v>190</v>
      </c>
      <c r="N6647">
        <v>54.27</v>
      </c>
      <c r="O6647">
        <v>959</v>
      </c>
      <c r="Q6647">
        <v>957</v>
      </c>
      <c r="R6647">
        <v>6</v>
      </c>
      <c r="S6647" t="s">
        <v>109</v>
      </c>
      <c r="T6647">
        <v>0</v>
      </c>
    </row>
    <row r="6648" spans="1:20">
      <c r="A6648" s="6">
        <v>6646</v>
      </c>
      <c r="B6648">
        <v>21105025</v>
      </c>
      <c r="C6648" t="s">
        <v>12</v>
      </c>
      <c r="D6648">
        <v>0.06</v>
      </c>
      <c r="E6648">
        <v>2.8000000000000001E-2</v>
      </c>
      <c r="F6648">
        <v>3.6999999999999998E-2</v>
      </c>
      <c r="G6648">
        <v>7.0000000000000001E-3</v>
      </c>
      <c r="H6648">
        <v>11</v>
      </c>
      <c r="I6648" s="7">
        <v>44509.515428043982</v>
      </c>
      <c r="J6648" t="s">
        <v>33</v>
      </c>
      <c r="K6648">
        <v>1576</v>
      </c>
      <c r="L6648">
        <v>41.684210526315788</v>
      </c>
      <c r="M6648">
        <v>170</v>
      </c>
      <c r="N6648">
        <v>0</v>
      </c>
      <c r="O6648">
        <v>1460</v>
      </c>
      <c r="Q6648">
        <v>1025</v>
      </c>
      <c r="R6648">
        <v>6</v>
      </c>
      <c r="S6648" t="s">
        <v>109</v>
      </c>
      <c r="T6648">
        <v>3</v>
      </c>
    </row>
    <row r="6649" spans="1:20">
      <c r="A6649" s="6">
        <v>6647</v>
      </c>
      <c r="B6649">
        <v>21204891</v>
      </c>
      <c r="C6649" t="s">
        <v>9</v>
      </c>
      <c r="D6649">
        <v>2.7E-2</v>
      </c>
      <c r="E6649">
        <v>3.5999999999999997E-2</v>
      </c>
      <c r="F6649">
        <v>3.4000000000000002E-2</v>
      </c>
      <c r="G6649">
        <v>3.0000000000000001E-3</v>
      </c>
      <c r="H6649">
        <v>11</v>
      </c>
      <c r="I6649" s="7">
        <v>44508.532078090277</v>
      </c>
      <c r="J6649" t="s">
        <v>33</v>
      </c>
      <c r="K6649">
        <v>1545</v>
      </c>
      <c r="L6649">
        <v>20.84210526315789</v>
      </c>
      <c r="M6649">
        <v>201</v>
      </c>
      <c r="N6649">
        <v>65.13</v>
      </c>
      <c r="O6649">
        <v>844</v>
      </c>
      <c r="Q6649">
        <v>947</v>
      </c>
      <c r="R6649">
        <v>6</v>
      </c>
      <c r="S6649" t="s">
        <v>109</v>
      </c>
      <c r="T6649">
        <v>13</v>
      </c>
    </row>
    <row r="6650" spans="1:20">
      <c r="A6650" s="6">
        <v>6648</v>
      </c>
      <c r="B6650">
        <v>21305110</v>
      </c>
      <c r="C6650" t="s">
        <v>11</v>
      </c>
      <c r="D6650">
        <v>9.2999999999999999E-2</v>
      </c>
      <c r="E6650">
        <v>2.1000000000000001E-2</v>
      </c>
      <c r="F6650">
        <v>4.3999999999999997E-2</v>
      </c>
      <c r="G6650">
        <v>5.0000000000000001E-3</v>
      </c>
      <c r="H6650">
        <v>11</v>
      </c>
      <c r="I6650" s="7">
        <v>44508.502911030089</v>
      </c>
      <c r="J6650" t="s">
        <v>33</v>
      </c>
      <c r="K6650">
        <v>1584</v>
      </c>
      <c r="L6650">
        <v>23.15789473684211</v>
      </c>
      <c r="M6650">
        <v>183</v>
      </c>
      <c r="N6650">
        <v>63.78</v>
      </c>
      <c r="O6650">
        <v>433</v>
      </c>
      <c r="Q6650">
        <v>1260</v>
      </c>
      <c r="R6650">
        <v>6</v>
      </c>
      <c r="S6650" t="s">
        <v>109</v>
      </c>
      <c r="T6650">
        <v>3</v>
      </c>
    </row>
    <row r="6651" spans="1:20">
      <c r="A6651" s="6">
        <v>6649</v>
      </c>
      <c r="B6651">
        <v>21405119</v>
      </c>
      <c r="C6651" t="s">
        <v>11</v>
      </c>
      <c r="D6651">
        <v>3.5999999999999997E-2</v>
      </c>
      <c r="E6651">
        <v>6.0000000000000001E-3</v>
      </c>
      <c r="F6651">
        <v>5.2999999999999999E-2</v>
      </c>
      <c r="G6651">
        <v>2.4E-2</v>
      </c>
      <c r="H6651">
        <v>11</v>
      </c>
      <c r="I6651" s="7">
        <v>44508.460202164351</v>
      </c>
      <c r="J6651" t="s">
        <v>33</v>
      </c>
      <c r="K6651">
        <v>1566</v>
      </c>
      <c r="L6651">
        <v>25.473684210526319</v>
      </c>
      <c r="M6651">
        <v>179</v>
      </c>
      <c r="N6651">
        <v>136.88</v>
      </c>
      <c r="O6651">
        <v>1377</v>
      </c>
      <c r="P6651">
        <v>178</v>
      </c>
      <c r="Q6651">
        <v>1013</v>
      </c>
      <c r="R6651">
        <v>6</v>
      </c>
      <c r="S6651" t="s">
        <v>109</v>
      </c>
      <c r="T6651">
        <v>2</v>
      </c>
    </row>
    <row r="6652" spans="1:20">
      <c r="A6652" s="6">
        <v>6650</v>
      </c>
      <c r="B6652">
        <v>21305109</v>
      </c>
      <c r="C6652" t="s">
        <v>11</v>
      </c>
      <c r="D6652">
        <v>5.5E-2</v>
      </c>
      <c r="E6652">
        <v>2.3E-2</v>
      </c>
      <c r="F6652">
        <v>4.3999999999999997E-2</v>
      </c>
      <c r="G6652">
        <v>8.9999999999999993E-3</v>
      </c>
      <c r="H6652">
        <v>11</v>
      </c>
      <c r="I6652" s="7">
        <v>44508.419576886583</v>
      </c>
      <c r="J6652" t="s">
        <v>33</v>
      </c>
      <c r="K6652">
        <v>1595</v>
      </c>
      <c r="L6652">
        <v>20.84210526315789</v>
      </c>
      <c r="M6652">
        <v>202</v>
      </c>
      <c r="N6652">
        <v>29.68</v>
      </c>
      <c r="O6652">
        <v>815</v>
      </c>
      <c r="Q6652">
        <v>1850</v>
      </c>
      <c r="R6652">
        <v>6</v>
      </c>
      <c r="S6652" t="s">
        <v>109</v>
      </c>
      <c r="T6652">
        <v>3</v>
      </c>
    </row>
    <row r="6653" spans="1:20">
      <c r="A6653" s="6">
        <v>6651</v>
      </c>
      <c r="B6653">
        <v>21305108</v>
      </c>
      <c r="C6653" t="s">
        <v>8</v>
      </c>
      <c r="D6653">
        <v>5.6000000000000001E-2</v>
      </c>
      <c r="E6653">
        <v>6.0000000000000001E-3</v>
      </c>
      <c r="F6653">
        <v>4.8000000000000001E-2</v>
      </c>
      <c r="G6653">
        <v>2.5000000000000001E-2</v>
      </c>
      <c r="H6653">
        <v>11</v>
      </c>
      <c r="I6653" s="7">
        <v>44508.383117627323</v>
      </c>
      <c r="J6653" t="s">
        <v>33</v>
      </c>
      <c r="K6653">
        <v>1565</v>
      </c>
      <c r="L6653">
        <v>25.473684210526319</v>
      </c>
      <c r="M6653">
        <v>188</v>
      </c>
      <c r="N6653">
        <v>97.42</v>
      </c>
      <c r="O6653">
        <v>2016</v>
      </c>
      <c r="P6653">
        <v>184</v>
      </c>
      <c r="Q6653">
        <v>1310</v>
      </c>
      <c r="R6653">
        <v>6</v>
      </c>
      <c r="S6653" t="s">
        <v>109</v>
      </c>
      <c r="T6653">
        <v>1</v>
      </c>
    </row>
    <row r="6654" spans="1:20">
      <c r="A6654" s="6">
        <v>6652</v>
      </c>
      <c r="B6654">
        <v>21204888</v>
      </c>
      <c r="C6654" t="s">
        <v>9</v>
      </c>
      <c r="D6654">
        <v>0.105</v>
      </c>
      <c r="E6654">
        <v>2.7E-2</v>
      </c>
      <c r="F6654">
        <v>4.7E-2</v>
      </c>
      <c r="G6654">
        <v>6.0000000000000001E-3</v>
      </c>
      <c r="H6654">
        <v>11</v>
      </c>
      <c r="I6654" s="7">
        <v>44508.344575196759</v>
      </c>
      <c r="J6654" t="s">
        <v>33</v>
      </c>
      <c r="K6654">
        <v>1562</v>
      </c>
      <c r="L6654">
        <v>23.15789473684211</v>
      </c>
      <c r="M6654">
        <v>188</v>
      </c>
      <c r="N6654">
        <v>54.08</v>
      </c>
      <c r="O6654">
        <v>847</v>
      </c>
      <c r="Q6654">
        <v>793</v>
      </c>
      <c r="R6654">
        <v>6</v>
      </c>
      <c r="S6654" t="s">
        <v>109</v>
      </c>
      <c r="T6654">
        <v>3</v>
      </c>
    </row>
    <row r="6655" spans="1:20">
      <c r="A6655" s="6">
        <v>6653</v>
      </c>
      <c r="B6655">
        <v>21104948</v>
      </c>
      <c r="C6655" t="s">
        <v>8</v>
      </c>
      <c r="D6655">
        <v>0.16500000000000001</v>
      </c>
      <c r="E6655">
        <v>1.0999999999999999E-2</v>
      </c>
      <c r="F6655">
        <v>5.8000000000000003E-2</v>
      </c>
      <c r="G6655">
        <v>1.7999999999999999E-2</v>
      </c>
      <c r="H6655">
        <v>11</v>
      </c>
      <c r="I6655" s="7">
        <v>44505.173342592592</v>
      </c>
      <c r="J6655" t="s">
        <v>33</v>
      </c>
      <c r="K6655">
        <v>1525</v>
      </c>
      <c r="L6655">
        <v>20.84210526315789</v>
      </c>
      <c r="M6655">
        <v>175</v>
      </c>
      <c r="N6655">
        <v>125.63</v>
      </c>
      <c r="O6655">
        <v>971</v>
      </c>
      <c r="Q6655">
        <v>883</v>
      </c>
      <c r="R6655">
        <v>6</v>
      </c>
      <c r="S6655" t="s">
        <v>109</v>
      </c>
      <c r="T6655">
        <v>1</v>
      </c>
    </row>
    <row r="6656" spans="1:20">
      <c r="A6656" s="6">
        <v>6654</v>
      </c>
      <c r="B6656">
        <v>21204822</v>
      </c>
      <c r="C6656" t="s">
        <v>12</v>
      </c>
      <c r="D6656">
        <v>7.0000000000000007E-2</v>
      </c>
      <c r="E6656">
        <v>2.4E-2</v>
      </c>
      <c r="F6656">
        <v>0.05</v>
      </c>
      <c r="G6656">
        <v>5.0000000000000001E-3</v>
      </c>
      <c r="H6656">
        <v>11</v>
      </c>
      <c r="I6656" s="7">
        <v>44504.449372187497</v>
      </c>
      <c r="J6656" t="s">
        <v>33</v>
      </c>
      <c r="K6656">
        <v>1575</v>
      </c>
      <c r="L6656">
        <v>23.15789473684211</v>
      </c>
      <c r="M6656">
        <v>196</v>
      </c>
      <c r="N6656">
        <v>123.43</v>
      </c>
      <c r="O6656">
        <v>2777</v>
      </c>
      <c r="P6656">
        <v>143</v>
      </c>
      <c r="Q6656">
        <v>1133</v>
      </c>
      <c r="R6656">
        <v>6</v>
      </c>
      <c r="S6656" t="s">
        <v>109</v>
      </c>
      <c r="T6656">
        <v>3</v>
      </c>
    </row>
    <row r="6657" spans="1:20">
      <c r="A6657" s="6">
        <v>6655</v>
      </c>
      <c r="B6657">
        <v>21104935</v>
      </c>
      <c r="C6657" t="s">
        <v>12</v>
      </c>
      <c r="D6657">
        <v>7.2999999999999995E-2</v>
      </c>
      <c r="E6657">
        <v>2.5000000000000001E-2</v>
      </c>
      <c r="F6657">
        <v>3.5999999999999997E-2</v>
      </c>
      <c r="G6657">
        <v>8.0000000000000002E-3</v>
      </c>
      <c r="H6657">
        <v>11</v>
      </c>
      <c r="I6657" s="7">
        <v>44504.410135335653</v>
      </c>
      <c r="J6657" t="s">
        <v>33</v>
      </c>
      <c r="K6657">
        <v>1572</v>
      </c>
      <c r="L6657">
        <v>23.15789473684211</v>
      </c>
      <c r="M6657">
        <v>190</v>
      </c>
      <c r="N6657">
        <v>53.28</v>
      </c>
      <c r="O6657">
        <v>290</v>
      </c>
      <c r="Q6657">
        <v>965</v>
      </c>
      <c r="R6657">
        <v>6</v>
      </c>
      <c r="S6657" t="s">
        <v>109</v>
      </c>
      <c r="T6657">
        <v>3</v>
      </c>
    </row>
    <row r="6658" spans="1:20">
      <c r="A6658" s="6">
        <v>6656</v>
      </c>
      <c r="B6658">
        <v>21104928</v>
      </c>
      <c r="C6658" t="s">
        <v>9</v>
      </c>
      <c r="D6658">
        <v>4.9000000000000002E-2</v>
      </c>
      <c r="E6658">
        <v>8.9999999999999993E-3</v>
      </c>
      <c r="F6658">
        <v>4.7E-2</v>
      </c>
      <c r="G6658">
        <v>1.4E-2</v>
      </c>
      <c r="H6658">
        <v>11</v>
      </c>
      <c r="I6658" s="7">
        <v>44503.999712152778</v>
      </c>
      <c r="J6658" t="s">
        <v>33</v>
      </c>
      <c r="K6658">
        <v>1584</v>
      </c>
      <c r="L6658">
        <v>23.15789473684211</v>
      </c>
      <c r="M6658">
        <v>188</v>
      </c>
      <c r="N6658">
        <v>76.319999999999993</v>
      </c>
      <c r="O6658">
        <v>3972</v>
      </c>
      <c r="P6658">
        <v>57</v>
      </c>
      <c r="Q6658">
        <v>976</v>
      </c>
      <c r="R6658">
        <v>6</v>
      </c>
      <c r="S6658" t="s">
        <v>109</v>
      </c>
      <c r="T6658">
        <v>2</v>
      </c>
    </row>
    <row r="6659" spans="1:20">
      <c r="A6659" s="6">
        <v>6657</v>
      </c>
      <c r="B6659">
        <v>21304958</v>
      </c>
      <c r="C6659" t="s">
        <v>11</v>
      </c>
      <c r="D6659">
        <v>3.5000000000000003E-2</v>
      </c>
      <c r="E6659">
        <v>2.4E-2</v>
      </c>
      <c r="F6659">
        <v>3.5000000000000003E-2</v>
      </c>
      <c r="G6659">
        <v>5.0000000000000001E-3</v>
      </c>
      <c r="H6659">
        <v>10</v>
      </c>
      <c r="I6659" s="7">
        <v>44499.998604826389</v>
      </c>
      <c r="J6659" t="s">
        <v>33</v>
      </c>
      <c r="K6659">
        <v>1578</v>
      </c>
      <c r="L6659">
        <v>20.84210526315789</v>
      </c>
      <c r="M6659">
        <v>194</v>
      </c>
      <c r="N6659">
        <v>97.75</v>
      </c>
      <c r="O6659">
        <v>1065</v>
      </c>
      <c r="P6659">
        <v>189</v>
      </c>
      <c r="Q6659">
        <v>1090</v>
      </c>
      <c r="R6659">
        <v>6</v>
      </c>
      <c r="S6659" t="s">
        <v>109</v>
      </c>
      <c r="T6659">
        <v>5</v>
      </c>
    </row>
    <row r="6660" spans="1:20">
      <c r="A6660" s="6">
        <v>6658</v>
      </c>
      <c r="B6660">
        <v>21104861</v>
      </c>
      <c r="C6660" t="s">
        <v>12</v>
      </c>
      <c r="D6660">
        <v>6.2E-2</v>
      </c>
      <c r="E6660">
        <v>2.8000000000000001E-2</v>
      </c>
      <c r="F6660">
        <v>4.1000000000000002E-2</v>
      </c>
      <c r="G6660">
        <v>2E-3</v>
      </c>
      <c r="H6660">
        <v>10</v>
      </c>
      <c r="I6660" s="7">
        <v>44499.646515821762</v>
      </c>
      <c r="J6660" t="s">
        <v>33</v>
      </c>
      <c r="K6660">
        <v>1544</v>
      </c>
      <c r="L6660">
        <v>22</v>
      </c>
      <c r="M6660">
        <v>200</v>
      </c>
      <c r="N6660">
        <v>69.62</v>
      </c>
      <c r="O6660">
        <v>1237</v>
      </c>
      <c r="Q6660">
        <v>977</v>
      </c>
      <c r="R6660">
        <v>6</v>
      </c>
      <c r="S6660" t="s">
        <v>109</v>
      </c>
      <c r="T6660">
        <v>0</v>
      </c>
    </row>
    <row r="6661" spans="1:20">
      <c r="A6661" s="6">
        <v>6659</v>
      </c>
      <c r="B6661">
        <v>21204743</v>
      </c>
      <c r="C6661" t="s">
        <v>9</v>
      </c>
      <c r="D6661">
        <v>3.6999999999999998E-2</v>
      </c>
      <c r="E6661">
        <v>3.9E-2</v>
      </c>
      <c r="F6661">
        <v>2.1999999999999999E-2</v>
      </c>
      <c r="G6661">
        <v>3.0000000000000001E-3</v>
      </c>
      <c r="H6661">
        <v>10</v>
      </c>
      <c r="I6661" s="7">
        <v>44499.612834490741</v>
      </c>
      <c r="J6661" t="s">
        <v>33</v>
      </c>
      <c r="K6661">
        <v>1573</v>
      </c>
      <c r="L6661">
        <v>23.15789473684211</v>
      </c>
      <c r="M6661">
        <v>185</v>
      </c>
      <c r="N6661">
        <v>0</v>
      </c>
      <c r="O6661">
        <v>732</v>
      </c>
      <c r="Q6661">
        <v>1215</v>
      </c>
      <c r="R6661">
        <v>6</v>
      </c>
      <c r="S6661" t="s">
        <v>109</v>
      </c>
      <c r="T6661">
        <v>11</v>
      </c>
    </row>
    <row r="6662" spans="1:20">
      <c r="A6662" s="6">
        <v>6660</v>
      </c>
      <c r="B6662">
        <v>21404944</v>
      </c>
      <c r="C6662" t="s">
        <v>8</v>
      </c>
      <c r="D6662">
        <v>6.0000000000000001E-3</v>
      </c>
      <c r="E6662">
        <v>2.3E-2</v>
      </c>
      <c r="F6662">
        <v>2.7E-2</v>
      </c>
      <c r="G6662">
        <v>4.0000000000000001E-3</v>
      </c>
      <c r="H6662">
        <v>10</v>
      </c>
      <c r="I6662" s="7">
        <v>44498.768028969913</v>
      </c>
      <c r="J6662" t="s">
        <v>33</v>
      </c>
      <c r="K6662">
        <v>1557</v>
      </c>
      <c r="L6662">
        <v>26.631578947368421</v>
      </c>
      <c r="M6662">
        <v>196</v>
      </c>
      <c r="N6662">
        <v>185.57</v>
      </c>
      <c r="O6662">
        <v>1031</v>
      </c>
      <c r="Q6662">
        <v>1195</v>
      </c>
      <c r="R6662">
        <v>6</v>
      </c>
      <c r="S6662" t="s">
        <v>109</v>
      </c>
      <c r="T6662">
        <v>10</v>
      </c>
    </row>
    <row r="6663" spans="1:20">
      <c r="A6663" s="6">
        <v>6661</v>
      </c>
      <c r="B6663">
        <v>21304934</v>
      </c>
      <c r="C6663" t="s">
        <v>11</v>
      </c>
      <c r="D6663">
        <v>6.0000000000000001E-3</v>
      </c>
      <c r="E6663">
        <v>2.5999999999999999E-2</v>
      </c>
      <c r="F6663">
        <v>3.2000000000000001E-2</v>
      </c>
      <c r="G6663">
        <v>1E-3</v>
      </c>
      <c r="H6663">
        <v>10</v>
      </c>
      <c r="I6663" s="7">
        <v>44498.743723032407</v>
      </c>
      <c r="J6663" t="s">
        <v>33</v>
      </c>
      <c r="K6663">
        <v>1530</v>
      </c>
      <c r="L6663">
        <v>25.473684210526319</v>
      </c>
      <c r="M6663">
        <v>193</v>
      </c>
      <c r="N6663">
        <v>77.22</v>
      </c>
      <c r="O6663">
        <v>2799</v>
      </c>
      <c r="P6663">
        <v>96</v>
      </c>
      <c r="Q6663">
        <v>1130</v>
      </c>
      <c r="R6663">
        <v>6</v>
      </c>
      <c r="S6663" t="s">
        <v>109</v>
      </c>
      <c r="T6663">
        <v>10</v>
      </c>
    </row>
    <row r="6664" spans="1:20">
      <c r="A6664" s="6">
        <v>6662</v>
      </c>
      <c r="B6664">
        <v>21104843</v>
      </c>
      <c r="C6664" t="s">
        <v>12</v>
      </c>
      <c r="D6664">
        <v>2.5000000000000001E-2</v>
      </c>
      <c r="E6664">
        <v>2.7E-2</v>
      </c>
      <c r="F6664">
        <v>0.03</v>
      </c>
      <c r="G6664">
        <v>4.0000000000000001E-3</v>
      </c>
      <c r="H6664">
        <v>10</v>
      </c>
      <c r="I6664" s="7">
        <v>44498.686777858798</v>
      </c>
      <c r="J6664" t="s">
        <v>33</v>
      </c>
      <c r="K6664">
        <v>1678</v>
      </c>
      <c r="L6664">
        <v>23.15789473684211</v>
      </c>
      <c r="M6664">
        <v>192</v>
      </c>
      <c r="N6664">
        <v>102.27</v>
      </c>
      <c r="O6664">
        <v>5359</v>
      </c>
      <c r="Q6664">
        <v>1244</v>
      </c>
      <c r="R6664">
        <v>6</v>
      </c>
      <c r="S6664" t="s">
        <v>109</v>
      </c>
      <c r="T6664">
        <v>13</v>
      </c>
    </row>
    <row r="6665" spans="1:20">
      <c r="A6665" s="6">
        <v>6663</v>
      </c>
      <c r="B6665">
        <v>21404938</v>
      </c>
      <c r="C6665" t="s">
        <v>8</v>
      </c>
      <c r="D6665">
        <v>4.8000000000000001E-2</v>
      </c>
      <c r="E6665">
        <v>1.7000000000000001E-2</v>
      </c>
      <c r="F6665">
        <v>5.3999999999999999E-2</v>
      </c>
      <c r="G6665">
        <v>8.0000000000000002E-3</v>
      </c>
      <c r="H6665">
        <v>10</v>
      </c>
      <c r="I6665" s="7">
        <v>44498.390245104158</v>
      </c>
      <c r="J6665" t="s">
        <v>33</v>
      </c>
      <c r="K6665">
        <v>1533</v>
      </c>
      <c r="L6665">
        <v>20.84210526315789</v>
      </c>
      <c r="M6665">
        <v>176</v>
      </c>
      <c r="N6665">
        <v>138.03</v>
      </c>
      <c r="O6665">
        <v>1339</v>
      </c>
      <c r="P6665">
        <v>233</v>
      </c>
      <c r="Q6665">
        <v>898</v>
      </c>
      <c r="R6665">
        <v>6</v>
      </c>
      <c r="S6665" t="s">
        <v>109</v>
      </c>
      <c r="T6665">
        <v>2</v>
      </c>
    </row>
    <row r="6666" spans="1:20">
      <c r="A6666" s="6">
        <v>6664</v>
      </c>
      <c r="B6666">
        <v>21104838</v>
      </c>
      <c r="C6666" t="s">
        <v>12</v>
      </c>
      <c r="D6666">
        <v>8.9999999999999993E-3</v>
      </c>
      <c r="E6666">
        <v>0.02</v>
      </c>
      <c r="F6666">
        <v>2.7E-2</v>
      </c>
      <c r="G6666">
        <v>7.0000000000000001E-3</v>
      </c>
      <c r="H6666">
        <v>10</v>
      </c>
      <c r="I6666" s="7">
        <v>44498.346147256947</v>
      </c>
      <c r="J6666" t="s">
        <v>33</v>
      </c>
      <c r="K6666">
        <v>1585</v>
      </c>
      <c r="L6666">
        <v>20.84210526315789</v>
      </c>
      <c r="M6666">
        <v>190</v>
      </c>
      <c r="N6666">
        <v>164.43</v>
      </c>
      <c r="O6666">
        <v>967</v>
      </c>
      <c r="Q6666">
        <v>1269</v>
      </c>
      <c r="R6666">
        <v>6</v>
      </c>
      <c r="S6666" t="s">
        <v>109</v>
      </c>
      <c r="T6666">
        <v>9</v>
      </c>
    </row>
    <row r="6667" spans="1:20">
      <c r="A6667" s="6">
        <v>6665</v>
      </c>
      <c r="B6667">
        <v>21204724</v>
      </c>
      <c r="C6667" t="s">
        <v>12</v>
      </c>
      <c r="D6667">
        <v>0.03</v>
      </c>
      <c r="E6667">
        <v>6.0000000000000001E-3</v>
      </c>
      <c r="F6667">
        <v>0.05</v>
      </c>
      <c r="G6667">
        <v>0.01</v>
      </c>
      <c r="H6667">
        <v>10</v>
      </c>
      <c r="I6667" s="7">
        <v>44498.301702164354</v>
      </c>
      <c r="J6667" t="s">
        <v>33</v>
      </c>
      <c r="K6667">
        <v>1570</v>
      </c>
      <c r="L6667">
        <v>20.84210526315789</v>
      </c>
      <c r="M6667">
        <v>168</v>
      </c>
      <c r="N6667">
        <v>5.18</v>
      </c>
      <c r="O6667">
        <v>2803</v>
      </c>
      <c r="Q6667">
        <v>1000</v>
      </c>
      <c r="R6667">
        <v>6</v>
      </c>
      <c r="S6667" t="s">
        <v>109</v>
      </c>
      <c r="T6667">
        <v>6</v>
      </c>
    </row>
    <row r="6668" spans="1:20">
      <c r="A6668" s="6">
        <v>6666</v>
      </c>
      <c r="B6668">
        <v>21304877</v>
      </c>
      <c r="C6668" t="s">
        <v>11</v>
      </c>
      <c r="D6668">
        <v>8.3000000000000004E-2</v>
      </c>
      <c r="E6668">
        <v>2.3E-2</v>
      </c>
      <c r="F6668">
        <v>3.9E-2</v>
      </c>
      <c r="G6668">
        <v>5.0000000000000001E-3</v>
      </c>
      <c r="H6668">
        <v>10</v>
      </c>
      <c r="I6668" s="7">
        <v>44495.755479942127</v>
      </c>
      <c r="J6668" t="s">
        <v>33</v>
      </c>
      <c r="K6668">
        <v>1593</v>
      </c>
      <c r="L6668">
        <v>23.15789473684211</v>
      </c>
      <c r="M6668">
        <v>189</v>
      </c>
      <c r="N6668">
        <v>190.43</v>
      </c>
      <c r="O6668">
        <v>933</v>
      </c>
      <c r="P6668">
        <v>983</v>
      </c>
      <c r="Q6668">
        <v>867</v>
      </c>
      <c r="R6668">
        <v>6</v>
      </c>
      <c r="S6668" t="s">
        <v>109</v>
      </c>
      <c r="T6668">
        <v>3</v>
      </c>
    </row>
    <row r="6669" spans="1:20">
      <c r="A6669" s="6">
        <v>6667</v>
      </c>
      <c r="B6669">
        <v>21404890</v>
      </c>
      <c r="C6669" t="s">
        <v>8</v>
      </c>
      <c r="D6669">
        <v>6.9000000000000006E-2</v>
      </c>
      <c r="E6669">
        <v>1.7999999999999999E-2</v>
      </c>
      <c r="F6669">
        <v>4.2999999999999997E-2</v>
      </c>
      <c r="G6669">
        <v>3.0000000000000001E-3</v>
      </c>
      <c r="H6669">
        <v>10</v>
      </c>
      <c r="I6669" s="7">
        <v>44495.720062499997</v>
      </c>
      <c r="J6669" t="s">
        <v>33</v>
      </c>
      <c r="K6669">
        <v>1554</v>
      </c>
      <c r="L6669">
        <v>20.84210526315789</v>
      </c>
      <c r="M6669">
        <v>183</v>
      </c>
      <c r="N6669">
        <v>94.8</v>
      </c>
      <c r="O6669">
        <v>1217</v>
      </c>
      <c r="P6669">
        <v>129</v>
      </c>
      <c r="Q6669">
        <v>1060</v>
      </c>
      <c r="R6669">
        <v>6</v>
      </c>
      <c r="S6669" t="s">
        <v>109</v>
      </c>
      <c r="T6669">
        <v>4</v>
      </c>
    </row>
    <row r="6670" spans="1:20">
      <c r="A6670" s="6">
        <v>6668</v>
      </c>
      <c r="B6670">
        <v>21104794</v>
      </c>
      <c r="C6670" t="s">
        <v>11</v>
      </c>
      <c r="D6670">
        <v>4.2000000000000003E-2</v>
      </c>
      <c r="E6670">
        <v>2.9000000000000001E-2</v>
      </c>
      <c r="F6670">
        <v>3.1E-2</v>
      </c>
      <c r="G6670">
        <v>2E-3</v>
      </c>
      <c r="H6670">
        <v>10</v>
      </c>
      <c r="I6670" s="7">
        <v>44495.687075960654</v>
      </c>
      <c r="J6670" t="s">
        <v>33</v>
      </c>
      <c r="K6670">
        <v>1546</v>
      </c>
      <c r="L6670">
        <v>20.84210526315789</v>
      </c>
      <c r="M6670">
        <v>188</v>
      </c>
      <c r="N6670">
        <v>75.87</v>
      </c>
      <c r="O6670">
        <v>1093</v>
      </c>
      <c r="Q6670">
        <v>961</v>
      </c>
      <c r="R6670">
        <v>6</v>
      </c>
      <c r="S6670" t="s">
        <v>109</v>
      </c>
      <c r="T6670">
        <v>5</v>
      </c>
    </row>
    <row r="6671" spans="1:20">
      <c r="A6671" s="6">
        <v>6669</v>
      </c>
      <c r="B6671">
        <v>21404889</v>
      </c>
      <c r="C6671" t="s">
        <v>8</v>
      </c>
      <c r="D6671">
        <v>7.0999999999999994E-2</v>
      </c>
      <c r="E6671">
        <v>2.4E-2</v>
      </c>
      <c r="F6671">
        <v>3.5000000000000003E-2</v>
      </c>
      <c r="G6671">
        <v>2E-3</v>
      </c>
      <c r="H6671">
        <v>10</v>
      </c>
      <c r="I6671" s="7">
        <v>44495.650617013889</v>
      </c>
      <c r="J6671" t="s">
        <v>33</v>
      </c>
      <c r="K6671">
        <v>1570</v>
      </c>
      <c r="L6671">
        <v>23.15789473684211</v>
      </c>
      <c r="M6671">
        <v>182</v>
      </c>
      <c r="N6671">
        <v>103.47</v>
      </c>
      <c r="O6671">
        <v>1013</v>
      </c>
      <c r="Q6671">
        <v>1079</v>
      </c>
      <c r="R6671">
        <v>6</v>
      </c>
      <c r="S6671" t="s">
        <v>109</v>
      </c>
      <c r="T6671">
        <v>0</v>
      </c>
    </row>
    <row r="6672" spans="1:20">
      <c r="A6672" s="6">
        <v>6670</v>
      </c>
      <c r="B6672">
        <v>21104793</v>
      </c>
      <c r="C6672" t="s">
        <v>12</v>
      </c>
      <c r="D6672">
        <v>5.6000000000000001E-2</v>
      </c>
      <c r="E6672">
        <v>3.3000000000000002E-2</v>
      </c>
      <c r="F6672">
        <v>3.1E-2</v>
      </c>
      <c r="G6672">
        <v>4.0000000000000001E-3</v>
      </c>
      <c r="H6672">
        <v>10</v>
      </c>
      <c r="I6672" s="7">
        <v>44495.611380127317</v>
      </c>
      <c r="J6672" t="s">
        <v>33</v>
      </c>
      <c r="K6672">
        <v>1610</v>
      </c>
      <c r="L6672">
        <v>20.84210526315789</v>
      </c>
      <c r="M6672">
        <v>198</v>
      </c>
      <c r="N6672">
        <v>44.9</v>
      </c>
      <c r="O6672">
        <v>1096</v>
      </c>
      <c r="Q6672">
        <v>983</v>
      </c>
      <c r="R6672">
        <v>6</v>
      </c>
      <c r="S6672" t="s">
        <v>109</v>
      </c>
      <c r="T6672">
        <v>0</v>
      </c>
    </row>
    <row r="6673" spans="1:20">
      <c r="A6673" s="6">
        <v>6671</v>
      </c>
      <c r="B6673">
        <v>21204673</v>
      </c>
      <c r="C6673" t="s">
        <v>9</v>
      </c>
      <c r="D6673">
        <v>4.8000000000000001E-2</v>
      </c>
      <c r="E6673">
        <v>4.8000000000000001E-2</v>
      </c>
      <c r="F6673">
        <v>3.2000000000000001E-2</v>
      </c>
      <c r="G6673">
        <v>3.0000000000000001E-3</v>
      </c>
      <c r="H6673">
        <v>10</v>
      </c>
      <c r="I6673" s="7">
        <v>44495.574226736113</v>
      </c>
      <c r="J6673" t="s">
        <v>33</v>
      </c>
      <c r="K6673">
        <v>1577</v>
      </c>
      <c r="L6673">
        <v>20.84210526315789</v>
      </c>
      <c r="M6673">
        <v>203</v>
      </c>
      <c r="N6673">
        <v>87.18</v>
      </c>
      <c r="O6673">
        <v>2661</v>
      </c>
      <c r="Q6673">
        <v>910</v>
      </c>
      <c r="R6673">
        <v>6</v>
      </c>
      <c r="S6673" t="s">
        <v>109</v>
      </c>
      <c r="T6673">
        <v>11</v>
      </c>
    </row>
    <row r="6674" spans="1:20">
      <c r="A6674" s="6">
        <v>6672</v>
      </c>
      <c r="B6674">
        <v>21204672</v>
      </c>
      <c r="C6674" t="s">
        <v>12</v>
      </c>
      <c r="D6674">
        <v>3.5999999999999997E-2</v>
      </c>
      <c r="E6674">
        <v>7.0000000000000001E-3</v>
      </c>
      <c r="F6674">
        <v>5.1999999999999998E-2</v>
      </c>
      <c r="G6674">
        <v>1.7999999999999999E-2</v>
      </c>
      <c r="H6674">
        <v>10</v>
      </c>
      <c r="I6674" s="7">
        <v>44495.541240243052</v>
      </c>
      <c r="J6674" t="s">
        <v>33</v>
      </c>
      <c r="K6674">
        <v>1595</v>
      </c>
      <c r="L6674">
        <v>22</v>
      </c>
      <c r="M6674">
        <v>196</v>
      </c>
      <c r="N6674">
        <v>27.33</v>
      </c>
      <c r="O6674">
        <v>2351</v>
      </c>
      <c r="Q6674">
        <v>999</v>
      </c>
      <c r="R6674">
        <v>6</v>
      </c>
      <c r="S6674" t="s">
        <v>109</v>
      </c>
      <c r="T6674">
        <v>2</v>
      </c>
    </row>
    <row r="6675" spans="1:20">
      <c r="A6675" s="6">
        <v>6673</v>
      </c>
      <c r="B6675">
        <v>21104791</v>
      </c>
      <c r="C6675" t="s">
        <v>12</v>
      </c>
      <c r="D6675">
        <v>0.08</v>
      </c>
      <c r="E6675">
        <v>2.5999999999999999E-2</v>
      </c>
      <c r="F6675">
        <v>3.5000000000000003E-2</v>
      </c>
      <c r="G6675">
        <v>6.0000000000000001E-3</v>
      </c>
      <c r="H6675">
        <v>10</v>
      </c>
      <c r="I6675" s="7">
        <v>44495.505128124998</v>
      </c>
      <c r="J6675" t="s">
        <v>33</v>
      </c>
      <c r="K6675">
        <v>1601</v>
      </c>
      <c r="L6675">
        <v>20.84210526315789</v>
      </c>
      <c r="M6675">
        <v>188</v>
      </c>
      <c r="N6675">
        <v>60.42</v>
      </c>
      <c r="O6675">
        <v>970</v>
      </c>
      <c r="Q6675">
        <v>1059</v>
      </c>
      <c r="R6675">
        <v>6</v>
      </c>
      <c r="S6675" t="s">
        <v>109</v>
      </c>
      <c r="T6675">
        <v>3</v>
      </c>
    </row>
    <row r="6676" spans="1:20">
      <c r="A6676" s="6">
        <v>6674</v>
      </c>
      <c r="B6676">
        <v>21204671</v>
      </c>
      <c r="C6676" t="s">
        <v>9</v>
      </c>
      <c r="D6676">
        <v>3.5000000000000003E-2</v>
      </c>
      <c r="E6676">
        <v>3.6999999999999998E-2</v>
      </c>
      <c r="F6676">
        <v>2.9000000000000001E-2</v>
      </c>
      <c r="G6676">
        <v>2E-3</v>
      </c>
      <c r="H6676">
        <v>10</v>
      </c>
      <c r="I6676" s="7">
        <v>44495.468669675924</v>
      </c>
      <c r="J6676" t="s">
        <v>33</v>
      </c>
      <c r="K6676">
        <v>1603</v>
      </c>
      <c r="L6676">
        <v>20.84210526315789</v>
      </c>
      <c r="M6676">
        <v>198</v>
      </c>
      <c r="N6676">
        <v>61.27</v>
      </c>
      <c r="O6676">
        <v>760</v>
      </c>
      <c r="Q6676">
        <v>1020</v>
      </c>
      <c r="R6676">
        <v>6</v>
      </c>
      <c r="S6676" t="s">
        <v>109</v>
      </c>
      <c r="T6676">
        <v>11</v>
      </c>
    </row>
    <row r="6677" spans="1:20">
      <c r="A6677" s="6">
        <v>6675</v>
      </c>
      <c r="B6677">
        <v>21404885</v>
      </c>
      <c r="C6677" t="s">
        <v>8</v>
      </c>
      <c r="D6677">
        <v>5.2999999999999999E-2</v>
      </c>
      <c r="E6677">
        <v>2.7E-2</v>
      </c>
      <c r="F6677">
        <v>5.1999999999999998E-2</v>
      </c>
      <c r="G6677">
        <v>4.0000000000000001E-3</v>
      </c>
      <c r="H6677">
        <v>10</v>
      </c>
      <c r="I6677" s="7">
        <v>44495.424224502312</v>
      </c>
      <c r="J6677" t="s">
        <v>33</v>
      </c>
      <c r="K6677">
        <v>1571</v>
      </c>
      <c r="L6677">
        <v>22</v>
      </c>
      <c r="M6677">
        <v>181</v>
      </c>
      <c r="N6677">
        <v>91.73</v>
      </c>
      <c r="O6677">
        <v>1239</v>
      </c>
      <c r="P6677">
        <v>153</v>
      </c>
      <c r="Q6677">
        <v>934</v>
      </c>
      <c r="R6677">
        <v>6</v>
      </c>
      <c r="S6677" t="s">
        <v>109</v>
      </c>
      <c r="T6677">
        <v>4</v>
      </c>
    </row>
    <row r="6678" spans="1:20">
      <c r="A6678" s="6">
        <v>6676</v>
      </c>
      <c r="B6678">
        <v>21304853</v>
      </c>
      <c r="C6678" t="s">
        <v>8</v>
      </c>
      <c r="D6678">
        <v>3.3000000000000002E-2</v>
      </c>
      <c r="E6678">
        <v>6.0000000000000001E-3</v>
      </c>
      <c r="F6678">
        <v>4.9000000000000002E-2</v>
      </c>
      <c r="G6678">
        <v>1.6E-2</v>
      </c>
      <c r="H6678">
        <v>10</v>
      </c>
      <c r="I6678" s="7">
        <v>44494.739164814811</v>
      </c>
      <c r="J6678" t="s">
        <v>33</v>
      </c>
      <c r="K6678">
        <v>1574</v>
      </c>
      <c r="L6678">
        <v>20.84210526315789</v>
      </c>
      <c r="M6678">
        <v>201</v>
      </c>
      <c r="N6678">
        <v>280.47000000000003</v>
      </c>
      <c r="O6678">
        <v>2430</v>
      </c>
      <c r="P6678">
        <v>307</v>
      </c>
      <c r="Q6678">
        <v>899</v>
      </c>
      <c r="R6678">
        <v>6</v>
      </c>
      <c r="S6678" t="s">
        <v>109</v>
      </c>
      <c r="T6678">
        <v>2</v>
      </c>
    </row>
    <row r="6679" spans="1:20">
      <c r="A6679" s="6">
        <v>6677</v>
      </c>
      <c r="B6679">
        <v>21404867</v>
      </c>
      <c r="C6679" t="s">
        <v>8</v>
      </c>
      <c r="D6679">
        <v>0.04</v>
      </c>
      <c r="E6679">
        <v>2.1999999999999999E-2</v>
      </c>
      <c r="F6679">
        <v>4.5999999999999999E-2</v>
      </c>
      <c r="G6679">
        <v>6.0000000000000001E-3</v>
      </c>
      <c r="H6679">
        <v>10</v>
      </c>
      <c r="I6679" s="7">
        <v>44494.73916315972</v>
      </c>
      <c r="J6679" t="s">
        <v>33</v>
      </c>
      <c r="K6679">
        <v>1556</v>
      </c>
      <c r="L6679">
        <v>19.684210526315791</v>
      </c>
      <c r="M6679">
        <v>184</v>
      </c>
      <c r="N6679">
        <v>57.53</v>
      </c>
      <c r="O6679">
        <v>1243</v>
      </c>
      <c r="P6679">
        <v>235</v>
      </c>
      <c r="Q6679">
        <v>978</v>
      </c>
      <c r="R6679">
        <v>6</v>
      </c>
      <c r="S6679" t="s">
        <v>109</v>
      </c>
      <c r="T6679">
        <v>5</v>
      </c>
    </row>
    <row r="6680" spans="1:20">
      <c r="A6680" s="6">
        <v>6678</v>
      </c>
      <c r="B6680">
        <v>21304852</v>
      </c>
      <c r="C6680" t="s">
        <v>11</v>
      </c>
      <c r="D6680">
        <v>0.01</v>
      </c>
      <c r="E6680">
        <v>1.9E-2</v>
      </c>
      <c r="F6680">
        <v>3.7999999999999999E-2</v>
      </c>
      <c r="G6680">
        <v>7.0000000000000001E-3</v>
      </c>
      <c r="H6680">
        <v>10</v>
      </c>
      <c r="I6680" s="7">
        <v>44494.739162002312</v>
      </c>
      <c r="J6680" t="s">
        <v>33</v>
      </c>
      <c r="K6680">
        <v>1591</v>
      </c>
      <c r="L6680">
        <v>25.473684210526319</v>
      </c>
      <c r="M6680">
        <v>135</v>
      </c>
      <c r="N6680">
        <v>38.200000000000003</v>
      </c>
      <c r="O6680">
        <v>983</v>
      </c>
      <c r="P6680">
        <v>86</v>
      </c>
      <c r="Q6680">
        <v>921</v>
      </c>
      <c r="R6680">
        <v>6</v>
      </c>
      <c r="S6680" t="s">
        <v>109</v>
      </c>
      <c r="T6680">
        <v>9</v>
      </c>
    </row>
    <row r="6681" spans="1:20">
      <c r="A6681" s="6">
        <v>6679</v>
      </c>
      <c r="B6681">
        <v>21404865</v>
      </c>
      <c r="C6681" t="s">
        <v>8</v>
      </c>
      <c r="D6681">
        <v>6.3E-2</v>
      </c>
      <c r="E6681">
        <v>2.1000000000000001E-2</v>
      </c>
      <c r="F6681">
        <v>4.2000000000000003E-2</v>
      </c>
      <c r="G6681">
        <v>4.0000000000000001E-3</v>
      </c>
      <c r="H6681">
        <v>10</v>
      </c>
      <c r="I6681" s="7">
        <v>44494.739155358788</v>
      </c>
      <c r="J6681" t="s">
        <v>33</v>
      </c>
      <c r="K6681">
        <v>1575</v>
      </c>
      <c r="L6681">
        <v>20.84210526315789</v>
      </c>
      <c r="M6681">
        <v>181</v>
      </c>
      <c r="N6681">
        <v>77.17</v>
      </c>
      <c r="O6681">
        <v>1666</v>
      </c>
      <c r="Q6681">
        <v>1020</v>
      </c>
      <c r="R6681">
        <v>6</v>
      </c>
      <c r="S6681" t="s">
        <v>109</v>
      </c>
      <c r="T6681">
        <v>0</v>
      </c>
    </row>
    <row r="6682" spans="1:20">
      <c r="A6682" s="6">
        <v>6680</v>
      </c>
      <c r="B6682">
        <v>21304850</v>
      </c>
      <c r="C6682" t="s">
        <v>12</v>
      </c>
      <c r="D6682">
        <v>0.10100000000000001</v>
      </c>
      <c r="E6682">
        <v>0.02</v>
      </c>
      <c r="F6682">
        <v>3.9E-2</v>
      </c>
      <c r="G6682">
        <v>8.9999999999999993E-3</v>
      </c>
      <c r="H6682">
        <v>10</v>
      </c>
      <c r="I6682" s="7">
        <v>44494.739153159717</v>
      </c>
      <c r="J6682" t="s">
        <v>33</v>
      </c>
      <c r="K6682">
        <v>1555</v>
      </c>
      <c r="L6682">
        <v>23.15789473684211</v>
      </c>
      <c r="M6682">
        <v>192</v>
      </c>
      <c r="N6682">
        <v>65.42</v>
      </c>
      <c r="O6682">
        <v>1026</v>
      </c>
      <c r="P6682">
        <v>174</v>
      </c>
      <c r="Q6682">
        <v>842</v>
      </c>
      <c r="R6682">
        <v>6</v>
      </c>
      <c r="S6682" t="s">
        <v>109</v>
      </c>
      <c r="T6682">
        <v>1</v>
      </c>
    </row>
    <row r="6683" spans="1:20">
      <c r="A6683" s="6">
        <v>6681</v>
      </c>
      <c r="B6683">
        <v>21404864</v>
      </c>
      <c r="C6683" t="s">
        <v>8</v>
      </c>
      <c r="D6683">
        <v>7.3999999999999996E-2</v>
      </c>
      <c r="E6683">
        <v>0.02</v>
      </c>
      <c r="F6683">
        <v>4.4999999999999998E-2</v>
      </c>
      <c r="G6683">
        <v>3.0000000000000001E-3</v>
      </c>
      <c r="H6683">
        <v>10</v>
      </c>
      <c r="I6683" s="7">
        <v>44494.739153009257</v>
      </c>
      <c r="J6683" t="s">
        <v>33</v>
      </c>
      <c r="K6683">
        <v>1561</v>
      </c>
      <c r="L6683">
        <v>20.84210526315789</v>
      </c>
      <c r="M6683">
        <v>177</v>
      </c>
      <c r="N6683">
        <v>90.28</v>
      </c>
      <c r="O6683">
        <v>1695</v>
      </c>
      <c r="P6683">
        <v>89</v>
      </c>
      <c r="Q6683">
        <v>1090</v>
      </c>
      <c r="R6683">
        <v>6</v>
      </c>
      <c r="S6683" t="s">
        <v>109</v>
      </c>
      <c r="T6683">
        <v>4</v>
      </c>
    </row>
    <row r="6684" spans="1:20">
      <c r="A6684" s="6">
        <v>6682</v>
      </c>
      <c r="B6684">
        <v>21304799</v>
      </c>
      <c r="C6684" t="s">
        <v>11</v>
      </c>
      <c r="D6684">
        <v>1.2E-2</v>
      </c>
      <c r="E6684">
        <v>1.6E-2</v>
      </c>
      <c r="F6684">
        <v>3.1E-2</v>
      </c>
      <c r="G6684">
        <v>5.0000000000000001E-3</v>
      </c>
      <c r="H6684">
        <v>10</v>
      </c>
      <c r="I6684" s="7">
        <v>44491.535670138888</v>
      </c>
      <c r="J6684" t="s">
        <v>33</v>
      </c>
      <c r="K6684">
        <v>1531</v>
      </c>
      <c r="L6684">
        <v>20.84210526315789</v>
      </c>
      <c r="M6684">
        <v>205</v>
      </c>
      <c r="N6684">
        <v>138.43</v>
      </c>
      <c r="O6684">
        <v>862</v>
      </c>
      <c r="P6684">
        <v>169</v>
      </c>
      <c r="Q6684">
        <v>1037</v>
      </c>
      <c r="R6684">
        <v>6</v>
      </c>
      <c r="S6684" t="s">
        <v>109</v>
      </c>
      <c r="T6684">
        <v>16</v>
      </c>
    </row>
    <row r="6685" spans="1:20">
      <c r="A6685" s="6">
        <v>6683</v>
      </c>
      <c r="B6685">
        <v>21304798</v>
      </c>
      <c r="C6685" t="s">
        <v>11</v>
      </c>
      <c r="D6685">
        <v>4.8000000000000001E-2</v>
      </c>
      <c r="E6685">
        <v>1.4999999999999999E-2</v>
      </c>
      <c r="F6685">
        <v>0.04</v>
      </c>
      <c r="G6685">
        <v>6.0000000000000001E-3</v>
      </c>
      <c r="H6685">
        <v>10</v>
      </c>
      <c r="I6685" s="7">
        <v>44491.475599618047</v>
      </c>
      <c r="J6685" t="s">
        <v>33</v>
      </c>
      <c r="K6685">
        <v>1528</v>
      </c>
      <c r="L6685">
        <v>23.15789473684211</v>
      </c>
      <c r="M6685">
        <v>187</v>
      </c>
      <c r="N6685">
        <v>76.319999999999993</v>
      </c>
      <c r="O6685">
        <v>1260</v>
      </c>
      <c r="P6685">
        <v>182</v>
      </c>
      <c r="Q6685">
        <v>983</v>
      </c>
      <c r="R6685">
        <v>6</v>
      </c>
      <c r="S6685" t="s">
        <v>109</v>
      </c>
      <c r="T6685">
        <v>2</v>
      </c>
    </row>
    <row r="6686" spans="1:20">
      <c r="A6686" s="6">
        <v>6684</v>
      </c>
      <c r="B6686">
        <v>21304784</v>
      </c>
      <c r="C6686" t="s">
        <v>11</v>
      </c>
      <c r="D6686">
        <v>3.6999999999999998E-2</v>
      </c>
      <c r="E6686">
        <v>1.7999999999999999E-2</v>
      </c>
      <c r="F6686">
        <v>4.2999999999999997E-2</v>
      </c>
      <c r="G6686">
        <v>7.0000000000000001E-3</v>
      </c>
      <c r="H6686">
        <v>10</v>
      </c>
      <c r="I6686" s="7">
        <v>44490.676628159723</v>
      </c>
      <c r="J6686" t="s">
        <v>33</v>
      </c>
      <c r="K6686">
        <v>1584</v>
      </c>
      <c r="L6686">
        <v>20.84210526315789</v>
      </c>
      <c r="M6686">
        <v>182</v>
      </c>
      <c r="N6686">
        <v>85.02</v>
      </c>
      <c r="O6686">
        <v>1096</v>
      </c>
      <c r="Q6686">
        <v>1120</v>
      </c>
      <c r="R6686">
        <v>6</v>
      </c>
      <c r="S6686" t="s">
        <v>109</v>
      </c>
      <c r="T6686">
        <v>2</v>
      </c>
    </row>
    <row r="6687" spans="1:20">
      <c r="A6687" s="6">
        <v>6685</v>
      </c>
      <c r="B6687">
        <v>21404806</v>
      </c>
      <c r="C6687" t="s">
        <v>12</v>
      </c>
      <c r="D6687">
        <v>6.2E-2</v>
      </c>
      <c r="E6687">
        <v>1.4999999999999999E-2</v>
      </c>
      <c r="F6687">
        <v>2.5999999999999999E-2</v>
      </c>
      <c r="G6687">
        <v>3.0000000000000001E-3</v>
      </c>
      <c r="H6687">
        <v>10</v>
      </c>
      <c r="I6687" s="7">
        <v>44490.287732835648</v>
      </c>
      <c r="J6687" t="s">
        <v>33</v>
      </c>
      <c r="K6687">
        <v>1601</v>
      </c>
      <c r="L6687">
        <v>23.15789473684211</v>
      </c>
      <c r="M6687">
        <v>173</v>
      </c>
      <c r="N6687">
        <v>75.03</v>
      </c>
      <c r="O6687">
        <v>1226</v>
      </c>
      <c r="Q6687">
        <v>1188</v>
      </c>
      <c r="R6687">
        <v>6</v>
      </c>
      <c r="S6687" t="s">
        <v>109</v>
      </c>
      <c r="T6687">
        <v>0</v>
      </c>
    </row>
    <row r="6688" spans="1:20">
      <c r="A6688" s="6">
        <v>6686</v>
      </c>
      <c r="B6688">
        <v>21104704</v>
      </c>
      <c r="C6688" t="s">
        <v>12</v>
      </c>
      <c r="D6688">
        <v>7.0999999999999994E-2</v>
      </c>
      <c r="E6688">
        <v>1.7999999999999999E-2</v>
      </c>
      <c r="F6688">
        <v>4.4999999999999998E-2</v>
      </c>
      <c r="G6688">
        <v>8.0000000000000002E-3</v>
      </c>
      <c r="H6688">
        <v>10</v>
      </c>
      <c r="I6688" s="7">
        <v>44490.248843437497</v>
      </c>
      <c r="J6688" t="s">
        <v>33</v>
      </c>
      <c r="K6688">
        <v>1586</v>
      </c>
      <c r="L6688">
        <v>25.473684210526319</v>
      </c>
      <c r="M6688">
        <v>186</v>
      </c>
      <c r="N6688">
        <v>158.41999999999999</v>
      </c>
      <c r="O6688">
        <v>870</v>
      </c>
      <c r="P6688">
        <v>155</v>
      </c>
      <c r="Q6688">
        <v>965</v>
      </c>
      <c r="R6688">
        <v>6</v>
      </c>
      <c r="S6688" t="s">
        <v>109</v>
      </c>
      <c r="T6688">
        <v>1</v>
      </c>
    </row>
    <row r="6689" spans="1:20">
      <c r="A6689" s="6">
        <v>6687</v>
      </c>
      <c r="B6689">
        <v>21104703</v>
      </c>
      <c r="C6689" t="s">
        <v>12</v>
      </c>
      <c r="D6689">
        <v>6.7000000000000004E-2</v>
      </c>
      <c r="E6689">
        <v>2.5000000000000001E-2</v>
      </c>
      <c r="F6689">
        <v>4.3999999999999997E-2</v>
      </c>
      <c r="G6689">
        <v>0.01</v>
      </c>
      <c r="H6689">
        <v>10</v>
      </c>
      <c r="I6689" s="7">
        <v>44490.21412060185</v>
      </c>
      <c r="J6689" t="s">
        <v>33</v>
      </c>
      <c r="K6689">
        <v>1561</v>
      </c>
      <c r="L6689">
        <v>25.473684210526319</v>
      </c>
      <c r="M6689">
        <v>185</v>
      </c>
      <c r="N6689">
        <v>111.77</v>
      </c>
      <c r="O6689">
        <v>1090</v>
      </c>
      <c r="P6689">
        <v>157</v>
      </c>
      <c r="Q6689">
        <v>1223</v>
      </c>
      <c r="R6689">
        <v>6</v>
      </c>
      <c r="S6689" t="s">
        <v>109</v>
      </c>
      <c r="T6689">
        <v>3</v>
      </c>
    </row>
    <row r="6690" spans="1:20">
      <c r="A6690" s="6">
        <v>6688</v>
      </c>
      <c r="B6690">
        <v>21204581</v>
      </c>
      <c r="C6690" t="s">
        <v>12</v>
      </c>
      <c r="D6690">
        <v>4.2999999999999997E-2</v>
      </c>
      <c r="E6690">
        <v>6.0000000000000001E-3</v>
      </c>
      <c r="F6690">
        <v>0.06</v>
      </c>
      <c r="G6690">
        <v>2.1000000000000001E-2</v>
      </c>
      <c r="H6690">
        <v>10</v>
      </c>
      <c r="I6690" s="7">
        <v>44490.173842129632</v>
      </c>
      <c r="J6690" t="s">
        <v>33</v>
      </c>
      <c r="K6690">
        <v>1589</v>
      </c>
      <c r="L6690">
        <v>20.84210526315789</v>
      </c>
      <c r="M6690">
        <v>185</v>
      </c>
      <c r="N6690">
        <v>829.92</v>
      </c>
      <c r="O6690">
        <v>2961</v>
      </c>
      <c r="Q6690">
        <v>1220</v>
      </c>
      <c r="R6690">
        <v>6</v>
      </c>
      <c r="S6690" t="s">
        <v>109</v>
      </c>
      <c r="T6690">
        <v>2</v>
      </c>
    </row>
    <row r="6691" spans="1:20">
      <c r="A6691" s="6">
        <v>6689</v>
      </c>
      <c r="B6691">
        <v>21204580</v>
      </c>
      <c r="C6691" t="s">
        <v>12</v>
      </c>
      <c r="D6691">
        <v>6.6000000000000003E-2</v>
      </c>
      <c r="E6691">
        <v>0.01</v>
      </c>
      <c r="F6691">
        <v>4.9000000000000002E-2</v>
      </c>
      <c r="G6691">
        <v>1.2E-2</v>
      </c>
      <c r="H6691">
        <v>10</v>
      </c>
      <c r="I6691" s="7">
        <v>44490.13391084491</v>
      </c>
      <c r="J6691" t="s">
        <v>33</v>
      </c>
      <c r="K6691">
        <v>1592</v>
      </c>
      <c r="L6691">
        <v>23.15789473684211</v>
      </c>
      <c r="M6691">
        <v>185</v>
      </c>
      <c r="N6691">
        <v>94.38</v>
      </c>
      <c r="O6691">
        <v>2874</v>
      </c>
      <c r="Q6691">
        <v>979</v>
      </c>
      <c r="R6691">
        <v>6</v>
      </c>
      <c r="S6691" t="s">
        <v>109</v>
      </c>
      <c r="T6691">
        <v>1</v>
      </c>
    </row>
    <row r="6692" spans="1:20">
      <c r="A6692" s="6">
        <v>6690</v>
      </c>
      <c r="B6692">
        <v>21404798</v>
      </c>
      <c r="C6692" t="s">
        <v>11</v>
      </c>
      <c r="D6692">
        <v>3.4000000000000002E-2</v>
      </c>
      <c r="E6692">
        <v>7.0000000000000001E-3</v>
      </c>
      <c r="F6692">
        <v>0.05</v>
      </c>
      <c r="G6692">
        <v>1.7999999999999999E-2</v>
      </c>
      <c r="H6692">
        <v>10</v>
      </c>
      <c r="I6692" s="7">
        <v>44489.837725462959</v>
      </c>
      <c r="J6692" t="s">
        <v>33</v>
      </c>
      <c r="K6692">
        <v>1579</v>
      </c>
      <c r="L6692">
        <v>20.84210526315789</v>
      </c>
      <c r="M6692">
        <v>186</v>
      </c>
      <c r="N6692">
        <v>149.41999999999999</v>
      </c>
      <c r="O6692">
        <v>1321</v>
      </c>
      <c r="Q6692">
        <v>950</v>
      </c>
      <c r="R6692">
        <v>6</v>
      </c>
      <c r="S6692" t="s">
        <v>109</v>
      </c>
      <c r="T6692">
        <v>2</v>
      </c>
    </row>
    <row r="6693" spans="1:20">
      <c r="A6693" s="6">
        <v>6691</v>
      </c>
      <c r="B6693">
        <v>21404797</v>
      </c>
      <c r="C6693" t="s">
        <v>8</v>
      </c>
      <c r="D6693">
        <v>2.3E-2</v>
      </c>
      <c r="E6693">
        <v>3.5000000000000003E-2</v>
      </c>
      <c r="F6693">
        <v>3.2000000000000001E-2</v>
      </c>
      <c r="G6693">
        <v>6.0000000000000001E-3</v>
      </c>
      <c r="H6693">
        <v>10</v>
      </c>
      <c r="I6693" s="7">
        <v>44489.803350115741</v>
      </c>
      <c r="J6693" t="s">
        <v>33</v>
      </c>
      <c r="K6693">
        <v>1540</v>
      </c>
      <c r="L6693">
        <v>22</v>
      </c>
      <c r="M6693">
        <v>189</v>
      </c>
      <c r="N6693">
        <v>114.88</v>
      </c>
      <c r="O6693">
        <v>1171</v>
      </c>
      <c r="P6693">
        <v>215</v>
      </c>
      <c r="Q6693">
        <v>870</v>
      </c>
      <c r="R6693">
        <v>6</v>
      </c>
      <c r="S6693" t="s">
        <v>109</v>
      </c>
      <c r="T6693">
        <v>13</v>
      </c>
    </row>
    <row r="6694" spans="1:20">
      <c r="A6694" s="6">
        <v>6692</v>
      </c>
      <c r="B6694">
        <v>21404796</v>
      </c>
      <c r="C6694" t="s">
        <v>8</v>
      </c>
      <c r="D6694">
        <v>5.3999999999999999E-2</v>
      </c>
      <c r="E6694">
        <v>1.4999999999999999E-2</v>
      </c>
      <c r="F6694">
        <v>0.04</v>
      </c>
      <c r="G6694">
        <v>7.0000000000000001E-3</v>
      </c>
      <c r="H6694">
        <v>10</v>
      </c>
      <c r="I6694" s="7">
        <v>44489.763418865739</v>
      </c>
      <c r="J6694" t="s">
        <v>33</v>
      </c>
      <c r="K6694">
        <v>1570</v>
      </c>
      <c r="L6694">
        <v>20.84210526315789</v>
      </c>
      <c r="M6694">
        <v>180</v>
      </c>
      <c r="N6694">
        <v>147.63</v>
      </c>
      <c r="O6694">
        <v>1470</v>
      </c>
      <c r="Q6694">
        <v>998</v>
      </c>
      <c r="R6694">
        <v>6</v>
      </c>
      <c r="S6694" t="s">
        <v>109</v>
      </c>
      <c r="T6694">
        <v>1</v>
      </c>
    </row>
    <row r="6695" spans="1:20">
      <c r="A6695" s="6">
        <v>6693</v>
      </c>
      <c r="B6695">
        <v>21304767</v>
      </c>
      <c r="C6695" t="s">
        <v>8</v>
      </c>
      <c r="D6695">
        <v>5.7000000000000002E-2</v>
      </c>
      <c r="E6695">
        <v>0.01</v>
      </c>
      <c r="F6695">
        <v>4.5999999999999999E-2</v>
      </c>
      <c r="G6695">
        <v>1.2999999999999999E-2</v>
      </c>
      <c r="H6695">
        <v>10</v>
      </c>
      <c r="I6695" s="7">
        <v>44489.726959803244</v>
      </c>
      <c r="J6695" t="s">
        <v>33</v>
      </c>
      <c r="K6695">
        <v>1566</v>
      </c>
      <c r="L6695">
        <v>22</v>
      </c>
      <c r="M6695">
        <v>191</v>
      </c>
      <c r="N6695">
        <v>88.17</v>
      </c>
      <c r="O6695">
        <v>1825</v>
      </c>
      <c r="P6695">
        <v>93</v>
      </c>
      <c r="Q6695">
        <v>1030</v>
      </c>
      <c r="R6695">
        <v>6</v>
      </c>
      <c r="S6695" t="s">
        <v>109</v>
      </c>
      <c r="T6695">
        <v>1</v>
      </c>
    </row>
    <row r="6696" spans="1:20">
      <c r="A6696" s="6">
        <v>6694</v>
      </c>
      <c r="B6696">
        <v>21404795</v>
      </c>
      <c r="C6696" t="s">
        <v>8</v>
      </c>
      <c r="D6696">
        <v>3.5000000000000003E-2</v>
      </c>
      <c r="E6696">
        <v>6.0000000000000001E-3</v>
      </c>
      <c r="F6696">
        <v>5.6000000000000001E-2</v>
      </c>
      <c r="G6696">
        <v>2.5000000000000001E-2</v>
      </c>
      <c r="H6696">
        <v>10</v>
      </c>
      <c r="I6696" s="7">
        <v>44489.687376967588</v>
      </c>
      <c r="J6696" t="s">
        <v>33</v>
      </c>
      <c r="K6696">
        <v>1528</v>
      </c>
      <c r="L6696">
        <v>22</v>
      </c>
      <c r="M6696">
        <v>196</v>
      </c>
      <c r="N6696">
        <v>98.77</v>
      </c>
      <c r="O6696">
        <v>2511</v>
      </c>
      <c r="P6696">
        <v>251</v>
      </c>
      <c r="Q6696">
        <v>820</v>
      </c>
      <c r="R6696">
        <v>6</v>
      </c>
      <c r="S6696" t="s">
        <v>109</v>
      </c>
      <c r="T6696">
        <v>2</v>
      </c>
    </row>
    <row r="6697" spans="1:20">
      <c r="A6697" s="6">
        <v>6695</v>
      </c>
      <c r="B6697">
        <v>21204571</v>
      </c>
      <c r="C6697" t="s">
        <v>9</v>
      </c>
      <c r="D6697">
        <v>8.8999999999999996E-2</v>
      </c>
      <c r="E6697">
        <v>2.5999999999999999E-2</v>
      </c>
      <c r="F6697">
        <v>3.1E-2</v>
      </c>
      <c r="G6697">
        <v>4.0000000000000001E-3</v>
      </c>
      <c r="H6697">
        <v>10</v>
      </c>
      <c r="I6697" s="7">
        <v>44489.641889004633</v>
      </c>
      <c r="J6697" t="s">
        <v>33</v>
      </c>
      <c r="K6697">
        <v>1549</v>
      </c>
      <c r="L6697">
        <v>20.84210526315789</v>
      </c>
      <c r="M6697">
        <v>191</v>
      </c>
      <c r="N6697">
        <v>190.75</v>
      </c>
      <c r="O6697">
        <v>996</v>
      </c>
      <c r="Q6697">
        <v>921</v>
      </c>
      <c r="R6697">
        <v>6</v>
      </c>
      <c r="S6697" t="s">
        <v>109</v>
      </c>
      <c r="T6697">
        <v>0</v>
      </c>
    </row>
    <row r="6698" spans="1:20">
      <c r="A6698" s="6">
        <v>6696</v>
      </c>
      <c r="B6698">
        <v>21304765</v>
      </c>
      <c r="C6698" t="s">
        <v>11</v>
      </c>
      <c r="D6698">
        <v>5.2999999999999999E-2</v>
      </c>
      <c r="E6698">
        <v>1.9E-2</v>
      </c>
      <c r="F6698">
        <v>3.9E-2</v>
      </c>
      <c r="G6698">
        <v>8.9999999999999993E-3</v>
      </c>
      <c r="H6698">
        <v>10</v>
      </c>
      <c r="I6698" s="7">
        <v>44489.594318668976</v>
      </c>
      <c r="J6698" t="s">
        <v>33</v>
      </c>
      <c r="K6698">
        <v>1565</v>
      </c>
      <c r="L6698">
        <v>25.473684210526319</v>
      </c>
      <c r="M6698">
        <v>184</v>
      </c>
      <c r="N6698">
        <v>151.18</v>
      </c>
      <c r="O6698">
        <v>1128</v>
      </c>
      <c r="P6698">
        <v>184</v>
      </c>
      <c r="Q6698">
        <v>923</v>
      </c>
      <c r="R6698">
        <v>6</v>
      </c>
      <c r="S6698" t="s">
        <v>109</v>
      </c>
      <c r="T6698">
        <v>1</v>
      </c>
    </row>
    <row r="6699" spans="1:20">
      <c r="A6699" s="6">
        <v>6697</v>
      </c>
      <c r="B6699">
        <v>21404793</v>
      </c>
      <c r="C6699" t="s">
        <v>8</v>
      </c>
      <c r="D6699">
        <v>6.6000000000000003E-2</v>
      </c>
      <c r="E6699">
        <v>1.7000000000000001E-2</v>
      </c>
      <c r="F6699">
        <v>4.5999999999999999E-2</v>
      </c>
      <c r="G6699">
        <v>8.9999999999999993E-3</v>
      </c>
      <c r="H6699">
        <v>10</v>
      </c>
      <c r="I6699" s="7">
        <v>44489.559596030093</v>
      </c>
      <c r="J6699" t="s">
        <v>33</v>
      </c>
      <c r="K6699">
        <v>1572</v>
      </c>
      <c r="L6699">
        <v>25.473684210526319</v>
      </c>
      <c r="M6699">
        <v>181</v>
      </c>
      <c r="N6699">
        <v>119.43</v>
      </c>
      <c r="Q6699">
        <v>1123</v>
      </c>
      <c r="R6699">
        <v>6</v>
      </c>
      <c r="S6699" t="s">
        <v>109</v>
      </c>
      <c r="T6699">
        <v>1</v>
      </c>
    </row>
    <row r="6700" spans="1:20">
      <c r="A6700" s="6">
        <v>6698</v>
      </c>
      <c r="B6700">
        <v>21404792</v>
      </c>
      <c r="C6700" t="s">
        <v>8</v>
      </c>
      <c r="D6700">
        <v>4.1000000000000002E-2</v>
      </c>
      <c r="E6700">
        <v>0.02</v>
      </c>
      <c r="F6700">
        <v>3.7999999999999999E-2</v>
      </c>
      <c r="G6700">
        <v>7.0000000000000001E-3</v>
      </c>
      <c r="H6700">
        <v>10</v>
      </c>
      <c r="I6700" s="7">
        <v>44489.515498148146</v>
      </c>
      <c r="J6700" t="s">
        <v>33</v>
      </c>
      <c r="K6700">
        <v>1531</v>
      </c>
      <c r="L6700">
        <v>22</v>
      </c>
      <c r="M6700">
        <v>190</v>
      </c>
      <c r="N6700">
        <v>135.53</v>
      </c>
      <c r="O6700">
        <v>1008</v>
      </c>
      <c r="P6700">
        <v>241</v>
      </c>
      <c r="Q6700">
        <v>1140</v>
      </c>
      <c r="R6700">
        <v>6</v>
      </c>
      <c r="S6700" t="s">
        <v>109</v>
      </c>
      <c r="T6700">
        <v>2</v>
      </c>
    </row>
    <row r="6701" spans="1:20">
      <c r="A6701" s="6">
        <v>6699</v>
      </c>
      <c r="B6701">
        <v>21304759</v>
      </c>
      <c r="C6701" t="s">
        <v>11</v>
      </c>
      <c r="D6701">
        <v>0.06</v>
      </c>
      <c r="E6701">
        <v>2.3E-2</v>
      </c>
      <c r="F6701">
        <v>3.2000000000000001E-2</v>
      </c>
      <c r="G6701">
        <v>3.0000000000000001E-3</v>
      </c>
      <c r="H6701">
        <v>10</v>
      </c>
      <c r="I6701" s="7">
        <v>44489.21132642361</v>
      </c>
      <c r="J6701" t="s">
        <v>33</v>
      </c>
      <c r="K6701">
        <v>1561</v>
      </c>
      <c r="L6701">
        <v>20.84210526315789</v>
      </c>
      <c r="M6701">
        <v>177</v>
      </c>
      <c r="N6701">
        <v>207.58</v>
      </c>
      <c r="O6701">
        <v>693</v>
      </c>
      <c r="Q6701">
        <v>968</v>
      </c>
      <c r="R6701">
        <v>6</v>
      </c>
      <c r="S6701" t="s">
        <v>109</v>
      </c>
      <c r="T6701">
        <v>0</v>
      </c>
    </row>
    <row r="6702" spans="1:20">
      <c r="A6702" s="6">
        <v>6700</v>
      </c>
      <c r="B6702">
        <v>21104693</v>
      </c>
      <c r="C6702" t="s">
        <v>12</v>
      </c>
      <c r="D6702">
        <v>6.2E-2</v>
      </c>
      <c r="E6702">
        <v>3.1E-2</v>
      </c>
      <c r="F6702">
        <v>3.1E-2</v>
      </c>
      <c r="G6702">
        <v>8.9999999999999993E-3</v>
      </c>
      <c r="H6702">
        <v>10</v>
      </c>
      <c r="I6702" s="7">
        <v>44489.091532789353</v>
      </c>
      <c r="J6702" t="s">
        <v>33</v>
      </c>
      <c r="K6702">
        <v>1606</v>
      </c>
      <c r="L6702">
        <v>20.84210526315789</v>
      </c>
      <c r="M6702">
        <v>184</v>
      </c>
      <c r="N6702">
        <v>153.43</v>
      </c>
      <c r="O6702">
        <v>1420</v>
      </c>
      <c r="Q6702">
        <v>1131</v>
      </c>
      <c r="R6702">
        <v>6</v>
      </c>
      <c r="S6702" t="s">
        <v>109</v>
      </c>
      <c r="T6702">
        <v>3</v>
      </c>
    </row>
    <row r="6703" spans="1:20">
      <c r="A6703" s="6">
        <v>6701</v>
      </c>
      <c r="B6703">
        <v>21204562</v>
      </c>
      <c r="C6703" t="s">
        <v>9</v>
      </c>
      <c r="D6703">
        <v>4.9000000000000002E-2</v>
      </c>
      <c r="E6703">
        <v>3.5999999999999997E-2</v>
      </c>
      <c r="F6703">
        <v>0.04</v>
      </c>
      <c r="G6703">
        <v>2E-3</v>
      </c>
      <c r="H6703">
        <v>10</v>
      </c>
      <c r="I6703" s="7">
        <v>44489.058893946763</v>
      </c>
      <c r="J6703" t="s">
        <v>33</v>
      </c>
      <c r="K6703">
        <v>1554</v>
      </c>
      <c r="L6703">
        <v>26.631578947368421</v>
      </c>
      <c r="M6703">
        <v>184</v>
      </c>
      <c r="N6703">
        <v>614.45000000000005</v>
      </c>
      <c r="O6703">
        <v>1875</v>
      </c>
      <c r="Q6703">
        <v>1010</v>
      </c>
      <c r="R6703">
        <v>6</v>
      </c>
      <c r="S6703" t="s">
        <v>109</v>
      </c>
      <c r="T6703">
        <v>11</v>
      </c>
    </row>
    <row r="6704" spans="1:20">
      <c r="A6704" s="6">
        <v>6702</v>
      </c>
      <c r="B6704">
        <v>21204561</v>
      </c>
      <c r="C6704" t="s">
        <v>8</v>
      </c>
      <c r="D6704">
        <v>1.4999999999999999E-2</v>
      </c>
      <c r="E6704">
        <v>3.5000000000000003E-2</v>
      </c>
      <c r="F6704">
        <v>2.8000000000000001E-2</v>
      </c>
      <c r="G6704">
        <v>1E-3</v>
      </c>
      <c r="H6704">
        <v>10</v>
      </c>
      <c r="I6704" s="7">
        <v>44489.016531365742</v>
      </c>
      <c r="J6704" t="s">
        <v>33</v>
      </c>
      <c r="K6704">
        <v>1555</v>
      </c>
      <c r="L6704">
        <v>2.3157894736842111</v>
      </c>
      <c r="M6704">
        <v>81</v>
      </c>
      <c r="N6704">
        <v>197.15</v>
      </c>
      <c r="P6704">
        <v>1220</v>
      </c>
      <c r="Q6704">
        <v>0</v>
      </c>
      <c r="R6704">
        <v>6</v>
      </c>
      <c r="S6704" t="s">
        <v>109</v>
      </c>
      <c r="T6704">
        <v>12</v>
      </c>
    </row>
    <row r="6705" spans="1:20">
      <c r="A6705" s="6">
        <v>6703</v>
      </c>
      <c r="B6705">
        <v>21204553</v>
      </c>
      <c r="C6705" t="s">
        <v>9</v>
      </c>
      <c r="D6705">
        <v>3.3000000000000002E-2</v>
      </c>
      <c r="E6705">
        <v>2.4E-2</v>
      </c>
      <c r="F6705">
        <v>3.3000000000000002E-2</v>
      </c>
      <c r="G6705">
        <v>6.0000000000000001E-3</v>
      </c>
      <c r="H6705">
        <v>10</v>
      </c>
      <c r="I6705" s="7">
        <v>44487.927971956022</v>
      </c>
      <c r="J6705" t="s">
        <v>33</v>
      </c>
      <c r="K6705">
        <v>1571</v>
      </c>
      <c r="L6705">
        <v>20.84210526315789</v>
      </c>
      <c r="M6705">
        <v>184</v>
      </c>
      <c r="N6705">
        <v>192.08</v>
      </c>
      <c r="O6705">
        <v>792</v>
      </c>
      <c r="Q6705">
        <v>1523</v>
      </c>
      <c r="R6705">
        <v>6</v>
      </c>
      <c r="S6705" t="s">
        <v>109</v>
      </c>
      <c r="T6705">
        <v>5</v>
      </c>
    </row>
    <row r="6706" spans="1:20">
      <c r="A6706" s="6">
        <v>6704</v>
      </c>
      <c r="B6706">
        <v>21204538</v>
      </c>
      <c r="C6706" t="s">
        <v>9</v>
      </c>
      <c r="D6706">
        <v>2.5999999999999999E-2</v>
      </c>
      <c r="E6706">
        <v>3.1E-2</v>
      </c>
      <c r="F6706">
        <v>3.2000000000000001E-2</v>
      </c>
      <c r="G6706">
        <v>8.0000000000000002E-3</v>
      </c>
      <c r="H6706">
        <v>10</v>
      </c>
      <c r="I6706" s="7">
        <v>44487.017887418981</v>
      </c>
      <c r="J6706" t="s">
        <v>33</v>
      </c>
      <c r="K6706">
        <v>1569</v>
      </c>
      <c r="L6706">
        <v>19.684210526315791</v>
      </c>
      <c r="M6706">
        <v>184</v>
      </c>
      <c r="N6706">
        <v>140.68</v>
      </c>
      <c r="O6706">
        <v>993</v>
      </c>
      <c r="P6706">
        <v>207</v>
      </c>
      <c r="Q6706">
        <v>90</v>
      </c>
      <c r="R6706">
        <v>6</v>
      </c>
      <c r="S6706" t="s">
        <v>109</v>
      </c>
      <c r="T6706">
        <v>13</v>
      </c>
    </row>
    <row r="6707" spans="1:20">
      <c r="A6707" s="6">
        <v>6705</v>
      </c>
      <c r="B6707">
        <v>21104668</v>
      </c>
      <c r="C6707" t="s">
        <v>12</v>
      </c>
      <c r="D6707">
        <v>0.03</v>
      </c>
      <c r="E6707">
        <v>2.7E-2</v>
      </c>
      <c r="F6707">
        <v>2.8000000000000001E-2</v>
      </c>
      <c r="G6707">
        <v>3.0000000000000001E-3</v>
      </c>
      <c r="H6707">
        <v>10</v>
      </c>
      <c r="I6707" s="7">
        <v>44486.988720289351</v>
      </c>
      <c r="J6707" t="s">
        <v>33</v>
      </c>
      <c r="K6707">
        <v>1609</v>
      </c>
      <c r="L6707">
        <v>23.15789473684211</v>
      </c>
      <c r="M6707">
        <v>180</v>
      </c>
      <c r="N6707">
        <v>0</v>
      </c>
      <c r="O6707">
        <v>1569</v>
      </c>
      <c r="Q6707">
        <v>0</v>
      </c>
      <c r="R6707">
        <v>6</v>
      </c>
      <c r="S6707" t="s">
        <v>109</v>
      </c>
      <c r="T6707">
        <v>13</v>
      </c>
    </row>
    <row r="6708" spans="1:20">
      <c r="A6708" s="6">
        <v>6706</v>
      </c>
      <c r="B6708">
        <v>21104667</v>
      </c>
      <c r="C6708" t="s">
        <v>12</v>
      </c>
      <c r="D6708">
        <v>0.05</v>
      </c>
      <c r="E6708">
        <v>2.7E-2</v>
      </c>
      <c r="F6708">
        <v>3.4000000000000002E-2</v>
      </c>
      <c r="G6708">
        <v>8.0000000000000002E-3</v>
      </c>
      <c r="H6708">
        <v>10</v>
      </c>
      <c r="I6708" s="7">
        <v>44486.947053009259</v>
      </c>
      <c r="J6708" t="s">
        <v>33</v>
      </c>
      <c r="K6708">
        <v>1556</v>
      </c>
      <c r="L6708">
        <v>22</v>
      </c>
      <c r="M6708">
        <v>189</v>
      </c>
      <c r="N6708">
        <v>14.93</v>
      </c>
      <c r="O6708">
        <v>1744</v>
      </c>
      <c r="P6708">
        <v>109</v>
      </c>
      <c r="Q6708">
        <v>950</v>
      </c>
      <c r="R6708">
        <v>6</v>
      </c>
      <c r="S6708" t="s">
        <v>109</v>
      </c>
      <c r="T6708">
        <v>5</v>
      </c>
    </row>
    <row r="6709" spans="1:20">
      <c r="A6709" s="6">
        <v>6707</v>
      </c>
      <c r="B6709">
        <v>21204536</v>
      </c>
      <c r="C6709" t="s">
        <v>12</v>
      </c>
      <c r="D6709">
        <v>5.0999999999999997E-2</v>
      </c>
      <c r="E6709">
        <v>1.2E-2</v>
      </c>
      <c r="F6709">
        <v>5.5E-2</v>
      </c>
      <c r="G6709">
        <v>1.2999999999999999E-2</v>
      </c>
      <c r="H6709">
        <v>10</v>
      </c>
      <c r="I6709" s="7">
        <v>44486.915802812502</v>
      </c>
      <c r="J6709" t="s">
        <v>33</v>
      </c>
      <c r="K6709">
        <v>1586</v>
      </c>
      <c r="L6709">
        <v>23.15789473684211</v>
      </c>
      <c r="M6709">
        <v>182</v>
      </c>
      <c r="N6709">
        <v>6713.2</v>
      </c>
      <c r="O6709">
        <v>2795</v>
      </c>
      <c r="P6709">
        <v>108</v>
      </c>
      <c r="Q6709">
        <v>973</v>
      </c>
      <c r="R6709">
        <v>6</v>
      </c>
      <c r="S6709" t="s">
        <v>109</v>
      </c>
      <c r="T6709">
        <v>1</v>
      </c>
    </row>
    <row r="6710" spans="1:20">
      <c r="A6710" s="6">
        <v>6708</v>
      </c>
      <c r="B6710">
        <v>21304696</v>
      </c>
      <c r="C6710" t="s">
        <v>11</v>
      </c>
      <c r="D6710">
        <v>5.8000000000000003E-2</v>
      </c>
      <c r="E6710">
        <v>1.4999999999999999E-2</v>
      </c>
      <c r="F6710">
        <v>0.05</v>
      </c>
      <c r="G6710">
        <v>5.0000000000000001E-3</v>
      </c>
      <c r="H6710">
        <v>10</v>
      </c>
      <c r="I6710" s="7">
        <v>44485.544599270826</v>
      </c>
      <c r="J6710" t="s">
        <v>33</v>
      </c>
      <c r="K6710">
        <v>1569</v>
      </c>
      <c r="L6710">
        <v>23.15789473684211</v>
      </c>
      <c r="M6710">
        <v>189</v>
      </c>
      <c r="N6710">
        <v>93.02</v>
      </c>
      <c r="O6710">
        <v>903</v>
      </c>
      <c r="P6710">
        <v>172</v>
      </c>
      <c r="Q6710">
        <v>965</v>
      </c>
      <c r="R6710">
        <v>6</v>
      </c>
      <c r="S6710" t="s">
        <v>109</v>
      </c>
      <c r="T6710">
        <v>1</v>
      </c>
    </row>
    <row r="6711" spans="1:20">
      <c r="A6711" s="6">
        <v>6709</v>
      </c>
      <c r="B6711">
        <v>21404711</v>
      </c>
      <c r="C6711" t="s">
        <v>8</v>
      </c>
      <c r="D6711">
        <v>4.7E-2</v>
      </c>
      <c r="E6711">
        <v>0.02</v>
      </c>
      <c r="F6711">
        <v>3.5999999999999997E-2</v>
      </c>
      <c r="G6711">
        <v>6.0000000000000001E-3</v>
      </c>
      <c r="H6711">
        <v>10</v>
      </c>
      <c r="I6711" s="7">
        <v>44484.741461192127</v>
      </c>
      <c r="J6711" t="s">
        <v>33</v>
      </c>
      <c r="K6711">
        <v>1587</v>
      </c>
      <c r="L6711">
        <v>19.684210526315791</v>
      </c>
      <c r="M6711">
        <v>183</v>
      </c>
      <c r="N6711">
        <v>111.62</v>
      </c>
      <c r="O6711">
        <v>1122</v>
      </c>
      <c r="P6711">
        <v>265</v>
      </c>
      <c r="Q6711">
        <v>1140</v>
      </c>
      <c r="R6711">
        <v>6</v>
      </c>
      <c r="S6711" t="s">
        <v>109</v>
      </c>
      <c r="T6711">
        <v>2</v>
      </c>
    </row>
    <row r="6712" spans="1:20">
      <c r="A6712" s="6">
        <v>6710</v>
      </c>
      <c r="B6712">
        <v>21304680</v>
      </c>
      <c r="C6712" t="s">
        <v>11</v>
      </c>
      <c r="D6712">
        <v>7.0999999999999994E-2</v>
      </c>
      <c r="E6712">
        <v>2.1999999999999999E-2</v>
      </c>
      <c r="F6712">
        <v>3.5999999999999997E-2</v>
      </c>
      <c r="G6712">
        <v>5.0000000000000001E-3</v>
      </c>
      <c r="H6712">
        <v>10</v>
      </c>
      <c r="I6712" s="7">
        <v>44484.697363310188</v>
      </c>
      <c r="J6712" t="s">
        <v>33</v>
      </c>
      <c r="K6712">
        <v>1573</v>
      </c>
      <c r="L6712">
        <v>24.315789473684209</v>
      </c>
      <c r="M6712">
        <v>195</v>
      </c>
      <c r="N6712">
        <v>107.23</v>
      </c>
      <c r="O6712">
        <v>1038</v>
      </c>
      <c r="P6712">
        <v>184</v>
      </c>
      <c r="Q6712">
        <v>1027</v>
      </c>
      <c r="R6712">
        <v>6</v>
      </c>
      <c r="S6712" t="s">
        <v>109</v>
      </c>
      <c r="T6712">
        <v>3</v>
      </c>
    </row>
    <row r="6713" spans="1:20">
      <c r="A6713" s="6">
        <v>6711</v>
      </c>
      <c r="B6713">
        <v>21304679</v>
      </c>
      <c r="C6713" t="s">
        <v>8</v>
      </c>
      <c r="D6713">
        <v>0.04</v>
      </c>
      <c r="E6713">
        <v>6.0000000000000001E-3</v>
      </c>
      <c r="F6713">
        <v>6.5000000000000002E-2</v>
      </c>
      <c r="G6713">
        <v>1.6E-2</v>
      </c>
      <c r="H6713">
        <v>10</v>
      </c>
      <c r="I6713" s="7">
        <v>44484.647362233787</v>
      </c>
      <c r="J6713" t="s">
        <v>33</v>
      </c>
      <c r="K6713">
        <v>1575</v>
      </c>
      <c r="L6713">
        <v>19.684210526315791</v>
      </c>
      <c r="M6713">
        <v>182</v>
      </c>
      <c r="N6713">
        <v>70.03</v>
      </c>
      <c r="O6713">
        <v>2066</v>
      </c>
      <c r="P6713">
        <v>177</v>
      </c>
      <c r="Q6713">
        <v>1140</v>
      </c>
      <c r="R6713">
        <v>6</v>
      </c>
      <c r="S6713" t="s">
        <v>109</v>
      </c>
      <c r="T6713">
        <v>2</v>
      </c>
    </row>
    <row r="6714" spans="1:20">
      <c r="A6714" s="6">
        <v>6712</v>
      </c>
      <c r="B6714">
        <v>21404709</v>
      </c>
      <c r="C6714" t="s">
        <v>8</v>
      </c>
      <c r="D6714">
        <v>7.1999999999999995E-2</v>
      </c>
      <c r="E6714">
        <v>2.5999999999999999E-2</v>
      </c>
      <c r="F6714">
        <v>3.5000000000000003E-2</v>
      </c>
      <c r="G6714">
        <v>1.2E-2</v>
      </c>
      <c r="H6714">
        <v>10</v>
      </c>
      <c r="I6714" s="7">
        <v>44484.616459027777</v>
      </c>
      <c r="J6714" t="s">
        <v>33</v>
      </c>
      <c r="K6714">
        <v>1583</v>
      </c>
      <c r="L6714">
        <v>20.84210526315789</v>
      </c>
      <c r="M6714">
        <v>194</v>
      </c>
      <c r="N6714">
        <v>100.48</v>
      </c>
      <c r="O6714">
        <v>1014</v>
      </c>
      <c r="P6714">
        <v>245</v>
      </c>
      <c r="Q6714">
        <v>986</v>
      </c>
      <c r="R6714">
        <v>6</v>
      </c>
      <c r="S6714" t="s">
        <v>109</v>
      </c>
      <c r="T6714">
        <v>3</v>
      </c>
    </row>
    <row r="6715" spans="1:20">
      <c r="A6715" s="6">
        <v>6713</v>
      </c>
      <c r="B6715">
        <v>21304678</v>
      </c>
      <c r="C6715" t="s">
        <v>11</v>
      </c>
      <c r="D6715">
        <v>6.7000000000000004E-2</v>
      </c>
      <c r="E6715">
        <v>2.3E-2</v>
      </c>
      <c r="F6715">
        <v>4.8000000000000001E-2</v>
      </c>
      <c r="G6715">
        <v>7.0000000000000001E-3</v>
      </c>
      <c r="H6715">
        <v>10</v>
      </c>
      <c r="I6715" s="7">
        <v>44484.582778009259</v>
      </c>
      <c r="J6715" t="s">
        <v>33</v>
      </c>
      <c r="K6715">
        <v>1586</v>
      </c>
      <c r="L6715">
        <v>25.473684210526319</v>
      </c>
      <c r="M6715">
        <v>181</v>
      </c>
      <c r="N6715">
        <v>101.95</v>
      </c>
      <c r="O6715">
        <v>929</v>
      </c>
      <c r="P6715">
        <v>184</v>
      </c>
      <c r="Q6715">
        <v>1080</v>
      </c>
      <c r="R6715">
        <v>6</v>
      </c>
      <c r="S6715" t="s">
        <v>109</v>
      </c>
      <c r="T6715">
        <v>3</v>
      </c>
    </row>
    <row r="6716" spans="1:20">
      <c r="A6716" s="6">
        <v>6714</v>
      </c>
      <c r="B6716">
        <v>21404708</v>
      </c>
      <c r="C6716" t="s">
        <v>8</v>
      </c>
      <c r="D6716">
        <v>6.9000000000000006E-2</v>
      </c>
      <c r="E6716">
        <v>2.5999999999999999E-2</v>
      </c>
      <c r="F6716">
        <v>4.1000000000000002E-2</v>
      </c>
      <c r="G6716">
        <v>6.0000000000000001E-3</v>
      </c>
      <c r="H6716">
        <v>10</v>
      </c>
      <c r="I6716" s="7">
        <v>44484.547013391202</v>
      </c>
      <c r="J6716" t="s">
        <v>33</v>
      </c>
      <c r="K6716">
        <v>1586</v>
      </c>
      <c r="L6716">
        <v>20.84210526315789</v>
      </c>
      <c r="M6716">
        <v>189</v>
      </c>
      <c r="N6716">
        <v>46.72</v>
      </c>
      <c r="O6716">
        <v>1644</v>
      </c>
      <c r="P6716">
        <v>255</v>
      </c>
      <c r="Q6716">
        <v>1626</v>
      </c>
      <c r="R6716">
        <v>6</v>
      </c>
      <c r="S6716" t="s">
        <v>109</v>
      </c>
      <c r="T6716">
        <v>3</v>
      </c>
    </row>
    <row r="6717" spans="1:20">
      <c r="A6717" s="6">
        <v>6715</v>
      </c>
      <c r="B6717">
        <v>21104577</v>
      </c>
      <c r="C6717" t="s">
        <v>12</v>
      </c>
      <c r="D6717">
        <v>3.5999999999999997E-2</v>
      </c>
      <c r="E6717">
        <v>2.1000000000000001E-2</v>
      </c>
      <c r="F6717">
        <v>4.4999999999999998E-2</v>
      </c>
      <c r="G6717">
        <v>6.0000000000000001E-3</v>
      </c>
      <c r="H6717">
        <v>10</v>
      </c>
      <c r="I6717" s="7">
        <v>44481.759814965277</v>
      </c>
      <c r="J6717" t="s">
        <v>33</v>
      </c>
      <c r="K6717">
        <v>1557</v>
      </c>
      <c r="L6717">
        <v>23.15789473684211</v>
      </c>
      <c r="M6717">
        <v>190</v>
      </c>
      <c r="N6717">
        <v>37.369999999999997</v>
      </c>
      <c r="O6717">
        <v>1215</v>
      </c>
      <c r="Q6717">
        <v>1123</v>
      </c>
      <c r="R6717">
        <v>6</v>
      </c>
      <c r="S6717" t="s">
        <v>109</v>
      </c>
      <c r="T6717">
        <v>2</v>
      </c>
    </row>
    <row r="6718" spans="1:20">
      <c r="A6718" s="6">
        <v>6716</v>
      </c>
      <c r="B6718">
        <v>21404653</v>
      </c>
      <c r="C6718" t="s">
        <v>8</v>
      </c>
      <c r="D6718">
        <v>7.3999999999999996E-2</v>
      </c>
      <c r="E6718">
        <v>2.1000000000000001E-2</v>
      </c>
      <c r="F6718">
        <v>2.7E-2</v>
      </c>
      <c r="G6718">
        <v>4.0000000000000001E-3</v>
      </c>
      <c r="H6718">
        <v>10</v>
      </c>
      <c r="I6718" s="7">
        <v>44481.599048460637</v>
      </c>
      <c r="J6718" t="s">
        <v>33</v>
      </c>
      <c r="K6718">
        <v>1622</v>
      </c>
      <c r="L6718">
        <v>23.15789473684211</v>
      </c>
      <c r="M6718">
        <v>182</v>
      </c>
      <c r="N6718">
        <v>73.62</v>
      </c>
      <c r="O6718">
        <v>1210</v>
      </c>
      <c r="Q6718">
        <v>1350</v>
      </c>
      <c r="R6718">
        <v>6</v>
      </c>
      <c r="S6718" t="s">
        <v>109</v>
      </c>
      <c r="T6718">
        <v>0</v>
      </c>
    </row>
    <row r="6719" spans="1:20">
      <c r="A6719" s="6">
        <v>6717</v>
      </c>
      <c r="B6719">
        <v>21304623</v>
      </c>
      <c r="C6719" t="s">
        <v>11</v>
      </c>
      <c r="D6719">
        <v>3.3000000000000002E-2</v>
      </c>
      <c r="E6719">
        <v>2.3E-2</v>
      </c>
      <c r="F6719">
        <v>3.7999999999999999E-2</v>
      </c>
      <c r="G6719">
        <v>2E-3</v>
      </c>
      <c r="H6719">
        <v>10</v>
      </c>
      <c r="I6719" s="7">
        <v>44481.565714699071</v>
      </c>
      <c r="J6719" t="s">
        <v>33</v>
      </c>
      <c r="K6719">
        <v>1577</v>
      </c>
      <c r="L6719">
        <v>20.84210526315789</v>
      </c>
      <c r="M6719">
        <v>187</v>
      </c>
      <c r="N6719">
        <v>74.069999999999993</v>
      </c>
      <c r="O6719">
        <v>1126</v>
      </c>
      <c r="Q6719">
        <v>1150</v>
      </c>
      <c r="R6719">
        <v>6</v>
      </c>
      <c r="S6719" t="s">
        <v>109</v>
      </c>
      <c r="T6719">
        <v>5</v>
      </c>
    </row>
    <row r="6720" spans="1:20">
      <c r="A6720" s="6">
        <v>6718</v>
      </c>
      <c r="B6720">
        <v>21304622</v>
      </c>
      <c r="C6720" t="s">
        <v>11</v>
      </c>
      <c r="D6720">
        <v>7.2999999999999995E-2</v>
      </c>
      <c r="E6720">
        <v>2.1999999999999999E-2</v>
      </c>
      <c r="F6720">
        <v>4.7E-2</v>
      </c>
      <c r="G6720">
        <v>1.9E-2</v>
      </c>
      <c r="H6720">
        <v>10</v>
      </c>
      <c r="I6720" s="7">
        <v>44481.537936539353</v>
      </c>
      <c r="J6720" t="s">
        <v>33</v>
      </c>
      <c r="K6720">
        <v>1576</v>
      </c>
      <c r="L6720">
        <v>23.15789473684211</v>
      </c>
      <c r="M6720">
        <v>191</v>
      </c>
      <c r="N6720">
        <v>72.97</v>
      </c>
      <c r="O6720">
        <v>1131</v>
      </c>
      <c r="P6720">
        <v>199</v>
      </c>
      <c r="Q6720">
        <v>951</v>
      </c>
      <c r="R6720">
        <v>6</v>
      </c>
      <c r="S6720" t="s">
        <v>109</v>
      </c>
      <c r="T6720">
        <v>3</v>
      </c>
    </row>
    <row r="6721" spans="1:20">
      <c r="A6721" s="6">
        <v>6719</v>
      </c>
      <c r="B6721">
        <v>21404651</v>
      </c>
      <c r="C6721" t="s">
        <v>8</v>
      </c>
      <c r="D6721">
        <v>0.10299999999999999</v>
      </c>
      <c r="E6721">
        <v>1.6E-2</v>
      </c>
      <c r="F6721">
        <v>4.7E-2</v>
      </c>
      <c r="G6721">
        <v>8.9999999999999993E-3</v>
      </c>
      <c r="H6721">
        <v>10</v>
      </c>
      <c r="I6721" s="7">
        <v>44481.501130289347</v>
      </c>
      <c r="J6721" t="s">
        <v>33</v>
      </c>
      <c r="K6721">
        <v>1576</v>
      </c>
      <c r="L6721">
        <v>23.15789473684211</v>
      </c>
      <c r="M6721">
        <v>180</v>
      </c>
      <c r="N6721">
        <v>88.37</v>
      </c>
      <c r="O6721">
        <v>1218</v>
      </c>
      <c r="P6721">
        <v>251</v>
      </c>
      <c r="Q6721">
        <v>1007</v>
      </c>
      <c r="R6721">
        <v>6</v>
      </c>
      <c r="S6721" t="s">
        <v>109</v>
      </c>
      <c r="T6721">
        <v>1</v>
      </c>
    </row>
    <row r="6722" spans="1:20">
      <c r="A6722" s="6">
        <v>6720</v>
      </c>
      <c r="B6722">
        <v>21404650</v>
      </c>
      <c r="C6722" t="s">
        <v>8</v>
      </c>
      <c r="D6722">
        <v>7.1999999999999995E-2</v>
      </c>
      <c r="E6722">
        <v>1.9E-2</v>
      </c>
      <c r="F6722">
        <v>4.2000000000000003E-2</v>
      </c>
      <c r="G6722">
        <v>0.01</v>
      </c>
      <c r="H6722">
        <v>10</v>
      </c>
      <c r="I6722" s="7">
        <v>44481.468837962973</v>
      </c>
      <c r="J6722" t="s">
        <v>33</v>
      </c>
      <c r="K6722">
        <v>1567</v>
      </c>
      <c r="L6722">
        <v>23.15789473684211</v>
      </c>
      <c r="M6722">
        <v>182</v>
      </c>
      <c r="N6722">
        <v>61.92</v>
      </c>
      <c r="O6722">
        <v>1248</v>
      </c>
      <c r="P6722">
        <v>232</v>
      </c>
      <c r="Q6722">
        <v>1080</v>
      </c>
      <c r="R6722">
        <v>6</v>
      </c>
      <c r="S6722" t="s">
        <v>109</v>
      </c>
      <c r="T6722">
        <v>1</v>
      </c>
    </row>
    <row r="6723" spans="1:20">
      <c r="A6723" s="6">
        <v>6721</v>
      </c>
      <c r="B6723">
        <v>21304620</v>
      </c>
      <c r="C6723" t="s">
        <v>11</v>
      </c>
      <c r="D6723">
        <v>2.9000000000000001E-2</v>
      </c>
      <c r="E6723">
        <v>0.02</v>
      </c>
      <c r="F6723">
        <v>3.5999999999999997E-2</v>
      </c>
      <c r="G6723">
        <v>6.0000000000000001E-3</v>
      </c>
      <c r="H6723">
        <v>10</v>
      </c>
      <c r="I6723" s="7">
        <v>44481.431684606483</v>
      </c>
      <c r="J6723" t="s">
        <v>33</v>
      </c>
      <c r="K6723">
        <v>1575</v>
      </c>
      <c r="L6723">
        <v>23.15789473684211</v>
      </c>
      <c r="M6723">
        <v>186</v>
      </c>
      <c r="N6723">
        <v>51.37</v>
      </c>
      <c r="O6723">
        <v>1129</v>
      </c>
      <c r="Q6723">
        <v>866</v>
      </c>
      <c r="R6723">
        <v>6</v>
      </c>
      <c r="S6723" t="s">
        <v>109</v>
      </c>
      <c r="T6723">
        <v>6</v>
      </c>
    </row>
    <row r="6724" spans="1:20">
      <c r="A6724" s="6">
        <v>6722</v>
      </c>
      <c r="B6724">
        <v>21404649</v>
      </c>
      <c r="C6724" t="s">
        <v>8</v>
      </c>
      <c r="D6724">
        <v>7.0000000000000007E-2</v>
      </c>
      <c r="E6724">
        <v>1.7999999999999999E-2</v>
      </c>
      <c r="F6724">
        <v>3.9E-2</v>
      </c>
      <c r="G6724">
        <v>0.01</v>
      </c>
      <c r="H6724">
        <v>10</v>
      </c>
      <c r="I6724" s="7">
        <v>44481.39904517361</v>
      </c>
      <c r="J6724" t="s">
        <v>33</v>
      </c>
      <c r="K6724">
        <v>1601</v>
      </c>
      <c r="L6724">
        <v>23.15789473684211</v>
      </c>
      <c r="M6724">
        <v>175</v>
      </c>
      <c r="N6724">
        <v>81.22</v>
      </c>
      <c r="O6724">
        <v>1264</v>
      </c>
      <c r="P6724">
        <v>221</v>
      </c>
      <c r="Q6724">
        <v>1120</v>
      </c>
      <c r="R6724">
        <v>6</v>
      </c>
      <c r="S6724" t="s">
        <v>109</v>
      </c>
      <c r="T6724">
        <v>1</v>
      </c>
    </row>
    <row r="6725" spans="1:20">
      <c r="A6725" s="6">
        <v>6723</v>
      </c>
      <c r="B6725">
        <v>21304619</v>
      </c>
      <c r="C6725" t="s">
        <v>11</v>
      </c>
      <c r="D6725">
        <v>4.3999999999999997E-2</v>
      </c>
      <c r="E6725">
        <v>2.3E-2</v>
      </c>
      <c r="F6725">
        <v>3.4000000000000002E-2</v>
      </c>
      <c r="G6725">
        <v>4.0000000000000001E-3</v>
      </c>
      <c r="H6725">
        <v>10</v>
      </c>
      <c r="I6725" s="7">
        <v>44481.364669444447</v>
      </c>
      <c r="J6725" t="s">
        <v>33</v>
      </c>
      <c r="K6725">
        <v>1610</v>
      </c>
      <c r="L6725">
        <v>22</v>
      </c>
      <c r="M6725">
        <v>184</v>
      </c>
      <c r="N6725">
        <v>163.95</v>
      </c>
      <c r="O6725">
        <v>930</v>
      </c>
      <c r="Q6725">
        <v>1130</v>
      </c>
      <c r="R6725">
        <v>6</v>
      </c>
      <c r="S6725" t="s">
        <v>109</v>
      </c>
      <c r="T6725">
        <v>5</v>
      </c>
    </row>
    <row r="6726" spans="1:20">
      <c r="A6726" s="6">
        <v>6724</v>
      </c>
      <c r="B6726">
        <v>21304618</v>
      </c>
      <c r="C6726" t="s">
        <v>11</v>
      </c>
      <c r="D6726">
        <v>6.2E-2</v>
      </c>
      <c r="E6726">
        <v>1.6E-2</v>
      </c>
      <c r="F6726">
        <v>3.1E-2</v>
      </c>
      <c r="G6726">
        <v>2E-3</v>
      </c>
      <c r="H6726">
        <v>10</v>
      </c>
      <c r="I6726" s="7">
        <v>44481.327863506936</v>
      </c>
      <c r="J6726" t="s">
        <v>33</v>
      </c>
      <c r="K6726">
        <v>1594</v>
      </c>
      <c r="L6726">
        <v>20.84210526315789</v>
      </c>
      <c r="M6726">
        <v>210</v>
      </c>
      <c r="N6726">
        <v>101.45</v>
      </c>
      <c r="O6726">
        <v>1700</v>
      </c>
      <c r="P6726">
        <v>103</v>
      </c>
      <c r="Q6726">
        <v>962</v>
      </c>
      <c r="R6726">
        <v>6</v>
      </c>
      <c r="S6726" t="s">
        <v>109</v>
      </c>
      <c r="T6726">
        <v>4</v>
      </c>
    </row>
    <row r="6727" spans="1:20">
      <c r="A6727" s="6">
        <v>6725</v>
      </c>
      <c r="B6727">
        <v>21204436</v>
      </c>
      <c r="C6727" t="s">
        <v>9</v>
      </c>
      <c r="D6727">
        <v>6.7000000000000004E-2</v>
      </c>
      <c r="E6727">
        <v>1.9E-2</v>
      </c>
      <c r="F6727">
        <v>4.1000000000000002E-2</v>
      </c>
      <c r="G6727">
        <v>1.2E-2</v>
      </c>
      <c r="H6727">
        <v>10</v>
      </c>
      <c r="I6727" s="7">
        <v>44481.01015008102</v>
      </c>
      <c r="J6727" t="s">
        <v>33</v>
      </c>
      <c r="K6727">
        <v>1563</v>
      </c>
      <c r="L6727">
        <v>20.84210526315789</v>
      </c>
      <c r="M6727">
        <v>183</v>
      </c>
      <c r="N6727">
        <v>37.85</v>
      </c>
      <c r="O6727">
        <v>1198</v>
      </c>
      <c r="P6727">
        <v>208</v>
      </c>
      <c r="Q6727">
        <v>1140</v>
      </c>
      <c r="R6727">
        <v>6</v>
      </c>
      <c r="S6727" t="s">
        <v>109</v>
      </c>
      <c r="T6727">
        <v>1</v>
      </c>
    </row>
    <row r="6728" spans="1:20">
      <c r="A6728" s="6">
        <v>6726</v>
      </c>
      <c r="B6728">
        <v>21104564</v>
      </c>
      <c r="C6728" t="s">
        <v>12</v>
      </c>
      <c r="D6728">
        <v>2.5000000000000001E-2</v>
      </c>
      <c r="E6728">
        <v>1.7999999999999999E-2</v>
      </c>
      <c r="F6728">
        <v>3.4000000000000002E-2</v>
      </c>
      <c r="G6728">
        <v>1.2E-2</v>
      </c>
      <c r="H6728">
        <v>10</v>
      </c>
      <c r="I6728" s="7">
        <v>44480.971607638887</v>
      </c>
      <c r="J6728" t="s">
        <v>33</v>
      </c>
      <c r="K6728">
        <v>1581</v>
      </c>
      <c r="L6728">
        <v>19.684210526315791</v>
      </c>
      <c r="M6728">
        <v>192</v>
      </c>
      <c r="N6728">
        <v>32.32</v>
      </c>
      <c r="O6728">
        <v>1090</v>
      </c>
      <c r="P6728">
        <v>152</v>
      </c>
      <c r="Q6728">
        <v>1443</v>
      </c>
      <c r="R6728">
        <v>6</v>
      </c>
      <c r="S6728" t="s">
        <v>109</v>
      </c>
      <c r="T6728">
        <v>6</v>
      </c>
    </row>
    <row r="6729" spans="1:20">
      <c r="A6729" s="6">
        <v>6727</v>
      </c>
      <c r="B6729">
        <v>21304611</v>
      </c>
      <c r="C6729" t="s">
        <v>12</v>
      </c>
      <c r="D6729">
        <v>5.3999999999999999E-2</v>
      </c>
      <c r="E6729">
        <v>1.7999999999999999E-2</v>
      </c>
      <c r="F6729">
        <v>3.9E-2</v>
      </c>
      <c r="G6729">
        <v>8.0000000000000002E-3</v>
      </c>
      <c r="H6729">
        <v>10</v>
      </c>
      <c r="I6729" s="7">
        <v>44480.939315474527</v>
      </c>
      <c r="J6729" t="s">
        <v>33</v>
      </c>
      <c r="K6729">
        <v>1570</v>
      </c>
      <c r="L6729">
        <v>20.84210526315789</v>
      </c>
      <c r="M6729">
        <v>88</v>
      </c>
      <c r="N6729">
        <v>62.97</v>
      </c>
      <c r="O6729">
        <v>1129</v>
      </c>
      <c r="P6729">
        <v>194</v>
      </c>
      <c r="Q6729">
        <v>850</v>
      </c>
      <c r="R6729">
        <v>6</v>
      </c>
      <c r="S6729" t="s">
        <v>109</v>
      </c>
      <c r="T6729">
        <v>1</v>
      </c>
    </row>
    <row r="6730" spans="1:20">
      <c r="A6730" s="6">
        <v>6728</v>
      </c>
      <c r="B6730">
        <v>21404640</v>
      </c>
      <c r="C6730" t="s">
        <v>8</v>
      </c>
      <c r="D6730">
        <v>7.1999999999999995E-2</v>
      </c>
      <c r="E6730">
        <v>1.9E-2</v>
      </c>
      <c r="F6730">
        <v>3.6999999999999998E-2</v>
      </c>
      <c r="G6730">
        <v>5.0000000000000001E-3</v>
      </c>
      <c r="H6730">
        <v>10</v>
      </c>
      <c r="I6730" s="7">
        <v>44480.890356597221</v>
      </c>
      <c r="J6730" t="s">
        <v>33</v>
      </c>
      <c r="K6730">
        <v>1602</v>
      </c>
      <c r="L6730">
        <v>20.84210526315789</v>
      </c>
      <c r="M6730">
        <v>190</v>
      </c>
      <c r="N6730">
        <v>62.7</v>
      </c>
      <c r="Q6730">
        <v>1150</v>
      </c>
      <c r="R6730">
        <v>6</v>
      </c>
      <c r="S6730" t="s">
        <v>109</v>
      </c>
      <c r="T6730">
        <v>1</v>
      </c>
    </row>
    <row r="6731" spans="1:20">
      <c r="A6731" s="6">
        <v>6729</v>
      </c>
      <c r="B6731">
        <v>21304609</v>
      </c>
      <c r="C6731" t="s">
        <v>8</v>
      </c>
      <c r="D6731">
        <v>7.0000000000000007E-2</v>
      </c>
      <c r="E6731">
        <v>1.7000000000000001E-2</v>
      </c>
      <c r="F6731">
        <v>0.05</v>
      </c>
      <c r="G6731">
        <v>3.0000000000000001E-3</v>
      </c>
      <c r="H6731">
        <v>10</v>
      </c>
      <c r="I6731" s="7">
        <v>44480.857716979168</v>
      </c>
      <c r="J6731" t="s">
        <v>33</v>
      </c>
      <c r="K6731">
        <v>1565</v>
      </c>
      <c r="L6731">
        <v>20.84210526315789</v>
      </c>
      <c r="M6731">
        <v>180</v>
      </c>
      <c r="N6731">
        <v>81.599999999999994</v>
      </c>
      <c r="O6731">
        <v>1512</v>
      </c>
      <c r="Q6731">
        <v>896</v>
      </c>
      <c r="R6731">
        <v>6</v>
      </c>
      <c r="S6731" t="s">
        <v>109</v>
      </c>
      <c r="T6731">
        <v>0</v>
      </c>
    </row>
    <row r="6732" spans="1:20">
      <c r="A6732" s="6">
        <v>6730</v>
      </c>
      <c r="B6732">
        <v>21304608</v>
      </c>
      <c r="C6732" t="s">
        <v>8</v>
      </c>
      <c r="D6732">
        <v>4.4999999999999998E-2</v>
      </c>
      <c r="E6732">
        <v>6.0000000000000001E-3</v>
      </c>
      <c r="F6732">
        <v>0.05</v>
      </c>
      <c r="G6732">
        <v>2.5000000000000001E-2</v>
      </c>
      <c r="H6732">
        <v>10</v>
      </c>
      <c r="I6732" s="7">
        <v>44480.807021608787</v>
      </c>
      <c r="J6732" t="s">
        <v>33</v>
      </c>
      <c r="K6732">
        <v>1603</v>
      </c>
      <c r="L6732">
        <v>22</v>
      </c>
      <c r="M6732">
        <v>183</v>
      </c>
      <c r="N6732">
        <v>81.75</v>
      </c>
      <c r="O6732">
        <v>2288</v>
      </c>
      <c r="P6732">
        <v>194</v>
      </c>
      <c r="Q6732">
        <v>881</v>
      </c>
      <c r="R6732">
        <v>6</v>
      </c>
      <c r="S6732" t="s">
        <v>109</v>
      </c>
      <c r="T6732">
        <v>2</v>
      </c>
    </row>
    <row r="6733" spans="1:20">
      <c r="A6733" s="6">
        <v>6731</v>
      </c>
      <c r="B6733">
        <v>21204432</v>
      </c>
      <c r="C6733" t="s">
        <v>9</v>
      </c>
      <c r="D6733">
        <v>3.5999999999999997E-2</v>
      </c>
      <c r="E6733">
        <v>0.02</v>
      </c>
      <c r="F6733">
        <v>4.2999999999999997E-2</v>
      </c>
      <c r="G6733">
        <v>7.0000000000000001E-3</v>
      </c>
      <c r="H6733">
        <v>10</v>
      </c>
      <c r="I6733" s="7">
        <v>44480.767784988428</v>
      </c>
      <c r="J6733" t="s">
        <v>33</v>
      </c>
      <c r="K6733">
        <v>1575</v>
      </c>
      <c r="L6733">
        <v>20.84210526315789</v>
      </c>
      <c r="M6733">
        <v>192</v>
      </c>
      <c r="N6733">
        <v>2906.03</v>
      </c>
      <c r="O6733">
        <v>883</v>
      </c>
      <c r="P6733">
        <v>200</v>
      </c>
      <c r="Q6733">
        <v>1112</v>
      </c>
      <c r="R6733">
        <v>6</v>
      </c>
      <c r="S6733" t="s">
        <v>109</v>
      </c>
      <c r="T6733">
        <v>2</v>
      </c>
    </row>
    <row r="6734" spans="1:20">
      <c r="A6734" s="6">
        <v>6732</v>
      </c>
      <c r="B6734">
        <v>21204430</v>
      </c>
      <c r="C6734" t="s">
        <v>12</v>
      </c>
      <c r="D6734">
        <v>6.5000000000000002E-2</v>
      </c>
      <c r="E6734">
        <v>8.9999999999999993E-3</v>
      </c>
      <c r="F6734">
        <v>4.2000000000000003E-2</v>
      </c>
      <c r="G6734">
        <v>1.2E-2</v>
      </c>
      <c r="H6734">
        <v>10</v>
      </c>
      <c r="I6734" s="7">
        <v>44480.69035300926</v>
      </c>
      <c r="J6734" t="s">
        <v>33</v>
      </c>
      <c r="K6734">
        <v>1557</v>
      </c>
      <c r="L6734">
        <v>23.15789473684211</v>
      </c>
      <c r="M6734">
        <v>192</v>
      </c>
      <c r="N6734">
        <v>48.48</v>
      </c>
      <c r="O6734">
        <v>1541</v>
      </c>
      <c r="Q6734">
        <v>1040</v>
      </c>
      <c r="R6734">
        <v>6</v>
      </c>
      <c r="S6734" t="s">
        <v>109</v>
      </c>
      <c r="T6734">
        <v>1</v>
      </c>
    </row>
    <row r="6735" spans="1:20">
      <c r="A6735" s="6">
        <v>6733</v>
      </c>
      <c r="B6735">
        <v>21304605</v>
      </c>
      <c r="C6735" t="s">
        <v>8</v>
      </c>
      <c r="D6735">
        <v>0.06</v>
      </c>
      <c r="E6735">
        <v>0.01</v>
      </c>
      <c r="F6735">
        <v>4.2000000000000003E-2</v>
      </c>
      <c r="G6735">
        <v>7.0000000000000001E-3</v>
      </c>
      <c r="H6735">
        <v>10</v>
      </c>
      <c r="I6735" s="7">
        <v>44480.636185648153</v>
      </c>
      <c r="J6735" t="s">
        <v>33</v>
      </c>
      <c r="K6735">
        <v>1566</v>
      </c>
      <c r="L6735">
        <v>5.7894736842105274</v>
      </c>
      <c r="M6735">
        <v>185</v>
      </c>
      <c r="N6735">
        <v>0</v>
      </c>
      <c r="O6735">
        <v>2112</v>
      </c>
      <c r="Q6735">
        <v>1220</v>
      </c>
      <c r="R6735">
        <v>6</v>
      </c>
      <c r="S6735" t="s">
        <v>109</v>
      </c>
      <c r="T6735">
        <v>1</v>
      </c>
    </row>
    <row r="6736" spans="1:20">
      <c r="A6736" s="6">
        <v>6734</v>
      </c>
      <c r="B6736">
        <v>21104557</v>
      </c>
      <c r="C6736" t="s">
        <v>10</v>
      </c>
      <c r="D6736">
        <v>0.09</v>
      </c>
      <c r="E6736">
        <v>1.4999999999999999E-2</v>
      </c>
      <c r="F6736">
        <v>4.8000000000000001E-2</v>
      </c>
      <c r="G6736">
        <v>8.0000000000000002E-3</v>
      </c>
      <c r="H6736">
        <v>10</v>
      </c>
      <c r="I6736" s="7">
        <v>44480.571601354168</v>
      </c>
      <c r="J6736" t="s">
        <v>33</v>
      </c>
      <c r="K6736">
        <v>1568</v>
      </c>
      <c r="L6736">
        <v>20.84210526315789</v>
      </c>
      <c r="M6736">
        <v>183</v>
      </c>
      <c r="N6736">
        <v>315.45</v>
      </c>
      <c r="O6736">
        <v>2682</v>
      </c>
      <c r="Q6736">
        <v>936</v>
      </c>
      <c r="R6736">
        <v>6</v>
      </c>
      <c r="S6736" t="s">
        <v>109</v>
      </c>
      <c r="T6736">
        <v>1</v>
      </c>
    </row>
    <row r="6737" spans="1:20">
      <c r="A6737" s="6">
        <v>6735</v>
      </c>
      <c r="B6737">
        <v>21204413</v>
      </c>
      <c r="C6737" t="s">
        <v>9</v>
      </c>
      <c r="D6737">
        <v>0.114</v>
      </c>
      <c r="E6737">
        <v>2.5999999999999999E-2</v>
      </c>
      <c r="F6737">
        <v>4.4999999999999998E-2</v>
      </c>
      <c r="G6737">
        <v>6.0000000000000001E-3</v>
      </c>
      <c r="H6737">
        <v>10</v>
      </c>
      <c r="I6737" s="7">
        <v>44479.646586076393</v>
      </c>
      <c r="J6737" t="s">
        <v>33</v>
      </c>
      <c r="K6737">
        <v>1573</v>
      </c>
      <c r="L6737">
        <v>23.15789473684211</v>
      </c>
      <c r="M6737">
        <v>184</v>
      </c>
      <c r="N6737">
        <v>198.55</v>
      </c>
      <c r="O6737">
        <v>996</v>
      </c>
      <c r="Q6737">
        <v>1021</v>
      </c>
      <c r="R6737">
        <v>6</v>
      </c>
      <c r="S6737" t="s">
        <v>109</v>
      </c>
      <c r="T6737">
        <v>3</v>
      </c>
    </row>
    <row r="6738" spans="1:20">
      <c r="A6738" s="6">
        <v>6736</v>
      </c>
      <c r="B6738">
        <v>21404619</v>
      </c>
      <c r="C6738" t="s">
        <v>8</v>
      </c>
      <c r="D6738">
        <v>2.5999999999999999E-2</v>
      </c>
      <c r="E6738">
        <v>2.1000000000000001E-2</v>
      </c>
      <c r="F6738">
        <v>2.4E-2</v>
      </c>
      <c r="G6738">
        <v>2E-3</v>
      </c>
      <c r="H6738">
        <v>10</v>
      </c>
      <c r="I6738" s="7">
        <v>44479.625057986108</v>
      </c>
      <c r="J6738" t="s">
        <v>33</v>
      </c>
      <c r="K6738">
        <v>1558</v>
      </c>
      <c r="L6738">
        <v>20.84210526315789</v>
      </c>
      <c r="M6738">
        <v>183</v>
      </c>
      <c r="N6738">
        <v>102.25</v>
      </c>
      <c r="O6738">
        <v>1011</v>
      </c>
      <c r="P6738">
        <v>60</v>
      </c>
      <c r="Q6738">
        <v>1052</v>
      </c>
      <c r="R6738">
        <v>6</v>
      </c>
      <c r="S6738" t="s">
        <v>109</v>
      </c>
      <c r="T6738">
        <v>6</v>
      </c>
    </row>
    <row r="6739" spans="1:20">
      <c r="A6739" s="6">
        <v>6737</v>
      </c>
      <c r="B6739">
        <v>21104541</v>
      </c>
      <c r="C6739" t="s">
        <v>12</v>
      </c>
      <c r="D6739">
        <v>4.2999999999999997E-2</v>
      </c>
      <c r="E6739">
        <v>2.5999999999999999E-2</v>
      </c>
      <c r="F6739">
        <v>3.5000000000000003E-2</v>
      </c>
      <c r="G6739">
        <v>3.0000000000000001E-3</v>
      </c>
      <c r="H6739">
        <v>10</v>
      </c>
      <c r="I6739" s="7">
        <v>44479.60804363426</v>
      </c>
      <c r="J6739" t="s">
        <v>33</v>
      </c>
      <c r="K6739">
        <v>1568</v>
      </c>
      <c r="L6739">
        <v>23.15789473684211</v>
      </c>
      <c r="M6739">
        <v>192</v>
      </c>
      <c r="N6739">
        <v>133.5</v>
      </c>
      <c r="O6739">
        <v>1311</v>
      </c>
      <c r="P6739">
        <v>4</v>
      </c>
      <c r="Q6739">
        <v>1059</v>
      </c>
      <c r="R6739">
        <v>6</v>
      </c>
      <c r="S6739" t="s">
        <v>109</v>
      </c>
      <c r="T6739">
        <v>5</v>
      </c>
    </row>
    <row r="6740" spans="1:20">
      <c r="A6740" s="6">
        <v>6738</v>
      </c>
      <c r="B6740">
        <v>21204412</v>
      </c>
      <c r="C6740" t="s">
        <v>11</v>
      </c>
      <c r="D6740">
        <v>5.8000000000000003E-2</v>
      </c>
      <c r="E6740">
        <v>2.1999999999999999E-2</v>
      </c>
      <c r="F6740">
        <v>3.4000000000000002E-2</v>
      </c>
      <c r="G6740">
        <v>5.0000000000000001E-3</v>
      </c>
      <c r="H6740">
        <v>10</v>
      </c>
      <c r="I6740" s="7">
        <v>44479.591029780087</v>
      </c>
      <c r="J6740" t="s">
        <v>33</v>
      </c>
      <c r="K6740">
        <v>1564</v>
      </c>
      <c r="L6740">
        <v>20.84210526315789</v>
      </c>
      <c r="M6740">
        <v>204</v>
      </c>
      <c r="N6740">
        <v>50.93</v>
      </c>
      <c r="O6740">
        <v>691</v>
      </c>
      <c r="Q6740">
        <v>1006</v>
      </c>
      <c r="R6740">
        <v>6</v>
      </c>
      <c r="S6740" t="s">
        <v>109</v>
      </c>
      <c r="T6740">
        <v>3</v>
      </c>
    </row>
    <row r="6741" spans="1:20">
      <c r="A6741" s="6">
        <v>6739</v>
      </c>
      <c r="B6741">
        <v>21104540</v>
      </c>
      <c r="C6741" t="s">
        <v>12</v>
      </c>
      <c r="D6741">
        <v>4.9000000000000002E-2</v>
      </c>
      <c r="E6741">
        <v>7.0000000000000001E-3</v>
      </c>
      <c r="F6741">
        <v>0.06</v>
      </c>
      <c r="G6741">
        <v>1.7000000000000001E-2</v>
      </c>
      <c r="H6741">
        <v>10</v>
      </c>
      <c r="I6741" s="7">
        <v>44479.570196296299</v>
      </c>
      <c r="J6741" t="s">
        <v>33</v>
      </c>
      <c r="K6741">
        <v>1553</v>
      </c>
      <c r="L6741">
        <v>20.84210526315789</v>
      </c>
      <c r="M6741">
        <v>185</v>
      </c>
      <c r="N6741">
        <v>75.3</v>
      </c>
      <c r="O6741">
        <v>2468</v>
      </c>
      <c r="P6741">
        <v>173</v>
      </c>
      <c r="Q6741">
        <v>1207</v>
      </c>
      <c r="R6741">
        <v>6</v>
      </c>
      <c r="S6741" t="s">
        <v>109</v>
      </c>
      <c r="T6741">
        <v>2</v>
      </c>
    </row>
    <row r="6742" spans="1:20">
      <c r="A6742" s="6">
        <v>6740</v>
      </c>
      <c r="B6742">
        <v>21204411</v>
      </c>
      <c r="C6742" t="s">
        <v>9</v>
      </c>
      <c r="D6742">
        <v>7.6999999999999999E-2</v>
      </c>
      <c r="E6742">
        <v>2.3E-2</v>
      </c>
      <c r="F6742">
        <v>4.3999999999999997E-2</v>
      </c>
      <c r="G6742">
        <v>7.0000000000000001E-3</v>
      </c>
      <c r="H6742">
        <v>10</v>
      </c>
      <c r="I6742" s="7">
        <v>44479.532348113433</v>
      </c>
      <c r="J6742" t="s">
        <v>33</v>
      </c>
      <c r="K6742">
        <v>1565</v>
      </c>
      <c r="L6742">
        <v>20.84210526315789</v>
      </c>
      <c r="M6742">
        <v>181</v>
      </c>
      <c r="N6742">
        <v>89.1</v>
      </c>
      <c r="O6742">
        <v>997</v>
      </c>
      <c r="P6742">
        <v>205</v>
      </c>
      <c r="Q6742">
        <v>948</v>
      </c>
      <c r="R6742">
        <v>6</v>
      </c>
      <c r="S6742" t="s">
        <v>109</v>
      </c>
      <c r="T6742">
        <v>3</v>
      </c>
    </row>
    <row r="6743" spans="1:20">
      <c r="A6743" s="6">
        <v>6741</v>
      </c>
      <c r="B6743">
        <v>21104539</v>
      </c>
      <c r="C6743" t="s">
        <v>12</v>
      </c>
      <c r="D6743">
        <v>7.0000000000000007E-2</v>
      </c>
      <c r="E6743">
        <v>2.5999999999999999E-2</v>
      </c>
      <c r="F6743">
        <v>5.1999999999999998E-2</v>
      </c>
      <c r="G6743">
        <v>7.0000000000000001E-3</v>
      </c>
      <c r="H6743">
        <v>10</v>
      </c>
      <c r="I6743" s="7">
        <v>44479.502833761573</v>
      </c>
      <c r="J6743" t="s">
        <v>33</v>
      </c>
      <c r="K6743">
        <v>1570</v>
      </c>
      <c r="L6743">
        <v>23.15789473684211</v>
      </c>
      <c r="M6743">
        <v>178</v>
      </c>
      <c r="N6743">
        <v>0</v>
      </c>
      <c r="O6743">
        <v>1311</v>
      </c>
      <c r="Q6743">
        <v>918</v>
      </c>
      <c r="R6743">
        <v>6</v>
      </c>
      <c r="S6743" t="s">
        <v>109</v>
      </c>
      <c r="T6743">
        <v>3</v>
      </c>
    </row>
    <row r="6744" spans="1:20">
      <c r="A6744" s="6">
        <v>6742</v>
      </c>
      <c r="B6744">
        <v>21404617</v>
      </c>
      <c r="C6744" t="s">
        <v>8</v>
      </c>
      <c r="D6744">
        <v>5.6000000000000001E-2</v>
      </c>
      <c r="E6744">
        <v>0.02</v>
      </c>
      <c r="F6744">
        <v>4.3999999999999997E-2</v>
      </c>
      <c r="G6744">
        <v>1.0999999999999999E-2</v>
      </c>
      <c r="H6744">
        <v>10</v>
      </c>
      <c r="I6744" s="7">
        <v>44479.49484748843</v>
      </c>
      <c r="J6744" t="s">
        <v>33</v>
      </c>
      <c r="K6744">
        <v>1569</v>
      </c>
      <c r="L6744">
        <v>23.15789473684211</v>
      </c>
      <c r="M6744">
        <v>179</v>
      </c>
      <c r="N6744">
        <v>96.6</v>
      </c>
      <c r="O6744">
        <v>1217</v>
      </c>
      <c r="P6744">
        <v>233</v>
      </c>
      <c r="Q6744">
        <v>1182</v>
      </c>
      <c r="R6744">
        <v>6</v>
      </c>
      <c r="S6744" t="s">
        <v>109</v>
      </c>
      <c r="T6744">
        <v>1</v>
      </c>
    </row>
    <row r="6745" spans="1:20">
      <c r="A6745" s="6">
        <v>6743</v>
      </c>
      <c r="B6745">
        <v>21404616</v>
      </c>
      <c r="C6745" t="s">
        <v>8</v>
      </c>
      <c r="D6745">
        <v>6.3E-2</v>
      </c>
      <c r="E6745">
        <v>1.7999999999999999E-2</v>
      </c>
      <c r="F6745">
        <v>4.1000000000000002E-2</v>
      </c>
      <c r="G6745">
        <v>6.0000000000000001E-3</v>
      </c>
      <c r="H6745">
        <v>10</v>
      </c>
      <c r="I6745" s="7">
        <v>44479.453527465281</v>
      </c>
      <c r="J6745" t="s">
        <v>33</v>
      </c>
      <c r="K6745">
        <v>1564</v>
      </c>
      <c r="L6745">
        <v>23.15789473684211</v>
      </c>
      <c r="M6745">
        <v>178</v>
      </c>
      <c r="N6745">
        <v>81.25</v>
      </c>
      <c r="O6745">
        <v>1705</v>
      </c>
      <c r="P6745">
        <v>267</v>
      </c>
      <c r="Q6745">
        <v>1075</v>
      </c>
      <c r="R6745">
        <v>6</v>
      </c>
      <c r="S6745" t="s">
        <v>109</v>
      </c>
      <c r="T6745">
        <v>1</v>
      </c>
    </row>
    <row r="6746" spans="1:20">
      <c r="A6746" s="6">
        <v>6744</v>
      </c>
      <c r="B6746">
        <v>21304528</v>
      </c>
      <c r="C6746" t="s">
        <v>11</v>
      </c>
      <c r="D6746">
        <v>5.8999999999999997E-2</v>
      </c>
      <c r="E6746">
        <v>2.7E-2</v>
      </c>
      <c r="F6746">
        <v>4.2999999999999997E-2</v>
      </c>
      <c r="G6746">
        <v>4.0000000000000001E-3</v>
      </c>
      <c r="H6746">
        <v>10</v>
      </c>
      <c r="I6746" s="7">
        <v>44476.090316747694</v>
      </c>
      <c r="J6746" t="s">
        <v>33</v>
      </c>
      <c r="K6746">
        <v>0</v>
      </c>
      <c r="M6746">
        <v>189</v>
      </c>
      <c r="N6746">
        <v>0</v>
      </c>
      <c r="Q6746">
        <v>1066</v>
      </c>
      <c r="R6746">
        <v>6</v>
      </c>
      <c r="S6746" t="s">
        <v>109</v>
      </c>
      <c r="T6746">
        <v>0</v>
      </c>
    </row>
    <row r="6747" spans="1:20">
      <c r="A6747" s="6">
        <v>6745</v>
      </c>
      <c r="B6747">
        <v>21404530</v>
      </c>
      <c r="C6747" t="s">
        <v>12</v>
      </c>
      <c r="D6747">
        <v>5.0999999999999997E-2</v>
      </c>
      <c r="E6747">
        <v>0.01</v>
      </c>
      <c r="F6747">
        <v>4.8000000000000001E-2</v>
      </c>
      <c r="G6747">
        <v>0.01</v>
      </c>
      <c r="H6747">
        <v>10</v>
      </c>
      <c r="I6747" s="7">
        <v>44475.646309722222</v>
      </c>
      <c r="J6747" t="s">
        <v>33</v>
      </c>
      <c r="K6747">
        <v>1586</v>
      </c>
      <c r="M6747">
        <v>189</v>
      </c>
      <c r="N6747">
        <v>125.17</v>
      </c>
      <c r="Q6747">
        <v>963</v>
      </c>
      <c r="R6747">
        <v>6</v>
      </c>
      <c r="S6747" t="s">
        <v>109</v>
      </c>
      <c r="T6747">
        <v>1</v>
      </c>
    </row>
    <row r="6748" spans="1:20">
      <c r="A6748" s="6">
        <v>6746</v>
      </c>
      <c r="B6748">
        <v>21304501</v>
      </c>
      <c r="C6748" t="s">
        <v>12</v>
      </c>
      <c r="D6748">
        <v>8.9999999999999993E-3</v>
      </c>
      <c r="E6748">
        <v>2.7E-2</v>
      </c>
      <c r="F6748">
        <v>2.7E-2</v>
      </c>
      <c r="G6748">
        <v>7.0000000000000001E-3</v>
      </c>
      <c r="H6748">
        <v>10</v>
      </c>
      <c r="I6748" s="7">
        <v>44475.646285266201</v>
      </c>
      <c r="J6748" t="s">
        <v>33</v>
      </c>
      <c r="K6748">
        <v>1590</v>
      </c>
      <c r="M6748">
        <v>208</v>
      </c>
      <c r="N6748">
        <v>154.25</v>
      </c>
      <c r="Q6748">
        <v>1210</v>
      </c>
      <c r="R6748">
        <v>6</v>
      </c>
      <c r="S6748" t="s">
        <v>109</v>
      </c>
      <c r="T6748">
        <v>10</v>
      </c>
    </row>
    <row r="6749" spans="1:20">
      <c r="A6749" s="6">
        <v>6747</v>
      </c>
      <c r="B6749">
        <v>21104466</v>
      </c>
      <c r="C6749" t="s">
        <v>9</v>
      </c>
      <c r="D6749">
        <v>6.4000000000000001E-2</v>
      </c>
      <c r="E6749">
        <v>1.2E-2</v>
      </c>
      <c r="F6749">
        <v>5.2999999999999999E-2</v>
      </c>
      <c r="G6749">
        <v>6.0000000000000001E-3</v>
      </c>
      <c r="H6749">
        <v>10</v>
      </c>
      <c r="I6749" s="7">
        <v>44475.646263807866</v>
      </c>
      <c r="J6749" t="s">
        <v>33</v>
      </c>
      <c r="K6749">
        <v>1578</v>
      </c>
      <c r="M6749">
        <v>176</v>
      </c>
      <c r="N6749">
        <v>49.58</v>
      </c>
      <c r="Q6749">
        <v>889</v>
      </c>
      <c r="R6749">
        <v>6</v>
      </c>
      <c r="S6749" t="s">
        <v>109</v>
      </c>
      <c r="T6749">
        <v>1</v>
      </c>
    </row>
    <row r="6750" spans="1:20">
      <c r="A6750" s="6">
        <v>6748</v>
      </c>
      <c r="B6750">
        <v>21103929</v>
      </c>
      <c r="D6750">
        <v>8.9999999999999993E-3</v>
      </c>
      <c r="E6750">
        <v>1.4E-2</v>
      </c>
      <c r="H6750">
        <v>0</v>
      </c>
      <c r="I6750" s="7">
        <v>44475.646263807866</v>
      </c>
      <c r="J6750" t="s">
        <v>33</v>
      </c>
      <c r="K6750">
        <v>1603</v>
      </c>
      <c r="L6750">
        <v>18</v>
      </c>
      <c r="M6750">
        <v>173.9</v>
      </c>
      <c r="N6750">
        <v>14411.3</v>
      </c>
      <c r="O6750">
        <v>1089.7</v>
      </c>
      <c r="Q6750">
        <v>883.3</v>
      </c>
      <c r="R6750">
        <v>6</v>
      </c>
      <c r="S6750" t="s">
        <v>109</v>
      </c>
      <c r="T6750">
        <v>9</v>
      </c>
    </row>
    <row r="6751" spans="1:20">
      <c r="A6751" s="6">
        <v>6749</v>
      </c>
      <c r="B6751">
        <v>21203811</v>
      </c>
      <c r="D6751">
        <v>3.9E-2</v>
      </c>
      <c r="E6751">
        <v>8.9999999999999993E-3</v>
      </c>
      <c r="H6751">
        <v>0</v>
      </c>
      <c r="I6751" s="7">
        <v>44475.646263807866</v>
      </c>
      <c r="J6751" t="s">
        <v>33</v>
      </c>
      <c r="K6751">
        <v>1533</v>
      </c>
      <c r="L6751">
        <v>19</v>
      </c>
      <c r="M6751">
        <v>187.7</v>
      </c>
      <c r="N6751">
        <v>113</v>
      </c>
      <c r="O6751">
        <v>996.5</v>
      </c>
      <c r="Q6751">
        <v>1358</v>
      </c>
      <c r="R6751">
        <v>6</v>
      </c>
      <c r="S6751" t="s">
        <v>109</v>
      </c>
      <c r="T6751">
        <v>0</v>
      </c>
    </row>
    <row r="6752" spans="1:20">
      <c r="A6752" s="6">
        <v>6750</v>
      </c>
      <c r="B6752">
        <v>21103930</v>
      </c>
      <c r="D6752">
        <v>2.5000000000000001E-2</v>
      </c>
      <c r="E6752">
        <v>0.02</v>
      </c>
      <c r="H6752">
        <v>0</v>
      </c>
      <c r="I6752" s="7">
        <v>44475.646263807866</v>
      </c>
      <c r="J6752" t="s">
        <v>33</v>
      </c>
      <c r="K6752">
        <v>1585</v>
      </c>
      <c r="L6752">
        <v>18</v>
      </c>
      <c r="M6752">
        <v>172.5</v>
      </c>
      <c r="N6752">
        <v>83.2</v>
      </c>
      <c r="O6752">
        <v>1241.5999999999999</v>
      </c>
      <c r="Q6752">
        <v>1113</v>
      </c>
      <c r="R6752">
        <v>6</v>
      </c>
      <c r="S6752" t="s">
        <v>109</v>
      </c>
      <c r="T6752">
        <v>6</v>
      </c>
    </row>
    <row r="6753" spans="1:20">
      <c r="A6753" s="6">
        <v>6751</v>
      </c>
      <c r="B6753">
        <v>21203812</v>
      </c>
      <c r="D6753">
        <v>5.8999999999999997E-2</v>
      </c>
      <c r="E6753">
        <v>1.0999999999999999E-2</v>
      </c>
      <c r="H6753">
        <v>0</v>
      </c>
      <c r="I6753" s="7">
        <v>44475.646263807866</v>
      </c>
      <c r="J6753" t="s">
        <v>33</v>
      </c>
      <c r="K6753">
        <v>1557</v>
      </c>
      <c r="L6753">
        <v>19</v>
      </c>
      <c r="M6753">
        <v>180.1</v>
      </c>
      <c r="N6753">
        <v>71.900000000000006</v>
      </c>
      <c r="O6753">
        <v>1430</v>
      </c>
      <c r="Q6753">
        <v>1071</v>
      </c>
      <c r="R6753">
        <v>6</v>
      </c>
      <c r="S6753" t="s">
        <v>109</v>
      </c>
      <c r="T6753">
        <v>0</v>
      </c>
    </row>
    <row r="6754" spans="1:20">
      <c r="A6754" s="6">
        <v>6752</v>
      </c>
      <c r="B6754">
        <v>21103932</v>
      </c>
      <c r="D6754">
        <v>6.2E-2</v>
      </c>
      <c r="E6754">
        <v>1.7999999999999999E-2</v>
      </c>
      <c r="H6754">
        <v>0</v>
      </c>
      <c r="I6754" s="7">
        <v>44475.646263807866</v>
      </c>
      <c r="J6754" t="s">
        <v>33</v>
      </c>
      <c r="K6754">
        <v>1648</v>
      </c>
      <c r="L6754">
        <v>18</v>
      </c>
      <c r="M6754">
        <v>168.7</v>
      </c>
      <c r="N6754">
        <v>51.9</v>
      </c>
      <c r="O6754">
        <v>977.3</v>
      </c>
      <c r="Q6754">
        <v>1656</v>
      </c>
      <c r="R6754">
        <v>6</v>
      </c>
      <c r="S6754" t="s">
        <v>109</v>
      </c>
      <c r="T6754">
        <v>0</v>
      </c>
    </row>
    <row r="6755" spans="1:20">
      <c r="A6755" s="6">
        <v>6753</v>
      </c>
      <c r="B6755">
        <v>21203813</v>
      </c>
      <c r="D6755">
        <v>4.1000000000000002E-2</v>
      </c>
      <c r="E6755">
        <v>1.4999999999999999E-2</v>
      </c>
      <c r="H6755">
        <v>0</v>
      </c>
      <c r="I6755" s="7">
        <v>44475.646263807866</v>
      </c>
      <c r="J6755" t="s">
        <v>33</v>
      </c>
      <c r="K6755">
        <v>1542</v>
      </c>
      <c r="L6755">
        <v>21</v>
      </c>
      <c r="M6755">
        <v>181.1</v>
      </c>
      <c r="N6755">
        <v>69.099999999999994</v>
      </c>
      <c r="O6755">
        <v>994.5</v>
      </c>
      <c r="Q6755">
        <v>1337</v>
      </c>
      <c r="R6755">
        <v>6</v>
      </c>
      <c r="S6755" t="s">
        <v>109</v>
      </c>
      <c r="T6755">
        <v>0</v>
      </c>
    </row>
    <row r="6756" spans="1:20">
      <c r="A6756" s="6">
        <v>6754</v>
      </c>
      <c r="B6756">
        <v>21203814</v>
      </c>
      <c r="D6756">
        <v>4.5999999999999999E-2</v>
      </c>
      <c r="E6756">
        <v>1.6E-2</v>
      </c>
      <c r="H6756">
        <v>0</v>
      </c>
      <c r="I6756" s="7">
        <v>44475.646263807866</v>
      </c>
      <c r="J6756" t="s">
        <v>33</v>
      </c>
      <c r="K6756">
        <v>1575</v>
      </c>
      <c r="L6756">
        <v>18</v>
      </c>
      <c r="M6756">
        <v>188.3</v>
      </c>
      <c r="N6756">
        <v>67.400000000000006</v>
      </c>
      <c r="O6756">
        <v>994.5</v>
      </c>
      <c r="Q6756">
        <v>929.2</v>
      </c>
      <c r="R6756">
        <v>6</v>
      </c>
      <c r="S6756" t="s">
        <v>109</v>
      </c>
      <c r="T6756">
        <v>0</v>
      </c>
    </row>
    <row r="6757" spans="1:20">
      <c r="A6757" s="6">
        <v>6755</v>
      </c>
      <c r="B6757">
        <v>21403982</v>
      </c>
      <c r="D6757">
        <v>8.5000000000000006E-2</v>
      </c>
      <c r="E6757">
        <v>1.7000000000000001E-2</v>
      </c>
      <c r="H6757">
        <v>0</v>
      </c>
      <c r="I6757" s="7">
        <v>44475.646263807866</v>
      </c>
      <c r="J6757" t="s">
        <v>33</v>
      </c>
      <c r="K6757">
        <v>1563</v>
      </c>
      <c r="L6757">
        <v>21</v>
      </c>
      <c r="M6757">
        <v>192.4</v>
      </c>
      <c r="O6757">
        <v>1214.3</v>
      </c>
      <c r="Q6757">
        <v>1120</v>
      </c>
      <c r="R6757">
        <v>6</v>
      </c>
      <c r="S6757" t="s">
        <v>109</v>
      </c>
      <c r="T6757">
        <v>0</v>
      </c>
    </row>
    <row r="6758" spans="1:20">
      <c r="A6758" s="6">
        <v>6756</v>
      </c>
      <c r="B6758">
        <v>21103935</v>
      </c>
      <c r="D6758">
        <v>2.9000000000000001E-2</v>
      </c>
      <c r="E6758">
        <v>1.7999999999999999E-2</v>
      </c>
      <c r="H6758">
        <v>0</v>
      </c>
      <c r="I6758" s="7">
        <v>44475.646263807866</v>
      </c>
      <c r="J6758" t="s">
        <v>33</v>
      </c>
      <c r="K6758">
        <v>1573</v>
      </c>
      <c r="L6758">
        <v>19</v>
      </c>
      <c r="M6758">
        <v>190.4</v>
      </c>
      <c r="N6758">
        <v>37.5</v>
      </c>
      <c r="O6758">
        <v>1090.7</v>
      </c>
      <c r="Q6758">
        <v>428.1</v>
      </c>
      <c r="R6758">
        <v>6</v>
      </c>
      <c r="S6758" t="s">
        <v>109</v>
      </c>
      <c r="T6758">
        <v>6</v>
      </c>
    </row>
    <row r="6759" spans="1:20">
      <c r="A6759" s="6">
        <v>6757</v>
      </c>
      <c r="B6759">
        <v>21403983</v>
      </c>
      <c r="D6759">
        <v>7.2999999999999995E-2</v>
      </c>
      <c r="E6759">
        <v>2.1999999999999999E-2</v>
      </c>
      <c r="H6759">
        <v>0</v>
      </c>
      <c r="I6759" s="7">
        <v>44475.646263807866</v>
      </c>
      <c r="J6759" t="s">
        <v>33</v>
      </c>
      <c r="K6759">
        <v>1575</v>
      </c>
      <c r="L6759">
        <v>18</v>
      </c>
      <c r="M6759">
        <v>201</v>
      </c>
      <c r="N6759">
        <v>80.5</v>
      </c>
      <c r="O6759">
        <v>1015.8</v>
      </c>
      <c r="Q6759">
        <v>920.60810600000002</v>
      </c>
      <c r="R6759">
        <v>6</v>
      </c>
      <c r="S6759" t="s">
        <v>109</v>
      </c>
      <c r="T6759">
        <v>0</v>
      </c>
    </row>
    <row r="6760" spans="1:20">
      <c r="A6760" s="6">
        <v>6758</v>
      </c>
      <c r="B6760">
        <v>21403984</v>
      </c>
      <c r="D6760">
        <v>0.05</v>
      </c>
      <c r="E6760">
        <v>2.1999999999999999E-2</v>
      </c>
      <c r="H6760">
        <v>0</v>
      </c>
      <c r="I6760" s="7">
        <v>44475.646263807866</v>
      </c>
      <c r="J6760" t="s">
        <v>33</v>
      </c>
      <c r="K6760">
        <v>1569</v>
      </c>
      <c r="L6760">
        <v>18</v>
      </c>
      <c r="M6760">
        <v>209.1</v>
      </c>
      <c r="N6760">
        <v>97</v>
      </c>
      <c r="O6760">
        <v>1231.5</v>
      </c>
      <c r="Q6760">
        <v>1019.5691409999999</v>
      </c>
      <c r="R6760">
        <v>6</v>
      </c>
      <c r="S6760" t="s">
        <v>109</v>
      </c>
      <c r="T6760">
        <v>5</v>
      </c>
    </row>
    <row r="6761" spans="1:20">
      <c r="A6761" s="6">
        <v>6759</v>
      </c>
      <c r="B6761">
        <v>21303939</v>
      </c>
      <c r="D6761">
        <v>6.4000000000000001E-2</v>
      </c>
      <c r="E6761">
        <v>2.1000000000000001E-2</v>
      </c>
      <c r="H6761">
        <v>0</v>
      </c>
      <c r="I6761" s="7">
        <v>44475.646263807866</v>
      </c>
      <c r="J6761" t="s">
        <v>33</v>
      </c>
      <c r="K6761">
        <v>1562</v>
      </c>
      <c r="L6761">
        <v>22</v>
      </c>
      <c r="M6761">
        <v>205.2</v>
      </c>
      <c r="N6761">
        <v>86.6</v>
      </c>
      <c r="O6761">
        <v>1131.2</v>
      </c>
      <c r="Q6761">
        <v>1041.525488</v>
      </c>
      <c r="R6761">
        <v>6</v>
      </c>
      <c r="S6761" t="s">
        <v>109</v>
      </c>
      <c r="T6761">
        <v>0</v>
      </c>
    </row>
    <row r="6762" spans="1:20">
      <c r="A6762" s="6">
        <v>6760</v>
      </c>
      <c r="B6762">
        <v>21403985</v>
      </c>
      <c r="D6762">
        <v>2.3E-2</v>
      </c>
      <c r="E6762">
        <v>2.1000000000000001E-2</v>
      </c>
      <c r="H6762">
        <v>0</v>
      </c>
      <c r="I6762" s="7">
        <v>44475.646263807866</v>
      </c>
      <c r="J6762" t="s">
        <v>33</v>
      </c>
      <c r="K6762">
        <v>1557</v>
      </c>
      <c r="L6762">
        <v>18</v>
      </c>
      <c r="M6762">
        <v>186.7</v>
      </c>
      <c r="N6762">
        <v>73.3</v>
      </c>
      <c r="O6762">
        <v>1016.8</v>
      </c>
      <c r="Q6762">
        <v>1076.565137</v>
      </c>
      <c r="R6762">
        <v>6</v>
      </c>
      <c r="S6762" t="s">
        <v>109</v>
      </c>
      <c r="T6762">
        <v>7</v>
      </c>
    </row>
    <row r="6763" spans="1:20">
      <c r="A6763" s="6">
        <v>6761</v>
      </c>
      <c r="B6763">
        <v>21403986</v>
      </c>
      <c r="D6763">
        <v>6.8000000000000005E-2</v>
      </c>
      <c r="E6763">
        <v>1.7999999999999999E-2</v>
      </c>
      <c r="H6763">
        <v>0</v>
      </c>
      <c r="I6763" s="7">
        <v>44475.646263807866</v>
      </c>
      <c r="J6763" t="s">
        <v>33</v>
      </c>
      <c r="K6763">
        <v>1567</v>
      </c>
      <c r="L6763">
        <v>18</v>
      </c>
      <c r="M6763">
        <v>178.9</v>
      </c>
      <c r="N6763">
        <v>96.5</v>
      </c>
      <c r="O6763">
        <v>1133.2</v>
      </c>
      <c r="R6763">
        <v>6</v>
      </c>
      <c r="S6763" t="s">
        <v>109</v>
      </c>
      <c r="T6763">
        <v>0</v>
      </c>
    </row>
    <row r="6764" spans="1:20">
      <c r="A6764" s="6">
        <v>6762</v>
      </c>
      <c r="B6764">
        <v>21403998</v>
      </c>
      <c r="D6764">
        <v>6.6000000000000003E-2</v>
      </c>
      <c r="E6764">
        <v>2.1999999999999999E-2</v>
      </c>
      <c r="H6764">
        <v>0</v>
      </c>
      <c r="I6764" s="7">
        <v>44475.646263807866</v>
      </c>
      <c r="J6764" t="s">
        <v>33</v>
      </c>
      <c r="K6764">
        <v>1567</v>
      </c>
      <c r="L6764">
        <v>20</v>
      </c>
      <c r="M6764">
        <v>197.4</v>
      </c>
      <c r="N6764">
        <v>69.7</v>
      </c>
      <c r="O6764">
        <v>1011.7</v>
      </c>
      <c r="Q6764">
        <v>1080</v>
      </c>
      <c r="R6764">
        <v>6</v>
      </c>
      <c r="S6764" t="s">
        <v>109</v>
      </c>
      <c r="T6764">
        <v>0</v>
      </c>
    </row>
    <row r="6765" spans="1:20">
      <c r="A6765" s="6">
        <v>6763</v>
      </c>
      <c r="B6765">
        <v>21303953</v>
      </c>
      <c r="D6765">
        <v>3.6999999999999998E-2</v>
      </c>
      <c r="E6765">
        <v>2.7E-2</v>
      </c>
      <c r="H6765">
        <v>0</v>
      </c>
      <c r="I6765" s="7">
        <v>44475.646263807866</v>
      </c>
      <c r="J6765" t="s">
        <v>33</v>
      </c>
      <c r="K6765">
        <v>1559</v>
      </c>
      <c r="L6765">
        <v>19</v>
      </c>
      <c r="M6765">
        <v>196.3</v>
      </c>
      <c r="N6765">
        <v>84</v>
      </c>
      <c r="O6765">
        <v>1031</v>
      </c>
      <c r="Q6765">
        <v>888.1</v>
      </c>
      <c r="R6765">
        <v>6</v>
      </c>
      <c r="S6765" t="s">
        <v>109</v>
      </c>
      <c r="T6765">
        <v>5</v>
      </c>
    </row>
    <row r="6766" spans="1:20">
      <c r="A6766" s="6">
        <v>6764</v>
      </c>
      <c r="B6766">
        <v>21203833</v>
      </c>
      <c r="D6766">
        <v>6.3E-2</v>
      </c>
      <c r="E6766">
        <v>2.1000000000000001E-2</v>
      </c>
      <c r="H6766">
        <v>0</v>
      </c>
      <c r="I6766" s="7">
        <v>44475.646263807866</v>
      </c>
      <c r="J6766" t="s">
        <v>33</v>
      </c>
      <c r="K6766">
        <v>1550</v>
      </c>
      <c r="L6766">
        <v>19</v>
      </c>
      <c r="M6766">
        <v>34.200000000000003</v>
      </c>
      <c r="N6766">
        <v>1086.4000000000001</v>
      </c>
      <c r="O6766">
        <v>996.5</v>
      </c>
      <c r="Q6766">
        <v>1021</v>
      </c>
      <c r="R6766">
        <v>6</v>
      </c>
      <c r="S6766" t="s">
        <v>109</v>
      </c>
      <c r="T6766">
        <v>0</v>
      </c>
    </row>
    <row r="6767" spans="1:20">
      <c r="A6767" s="6">
        <v>6765</v>
      </c>
      <c r="B6767">
        <v>21203834</v>
      </c>
      <c r="D6767">
        <v>6.8000000000000005E-2</v>
      </c>
      <c r="E6767">
        <v>0.02</v>
      </c>
      <c r="H6767">
        <v>0</v>
      </c>
      <c r="I6767" s="7">
        <v>44475.646263807866</v>
      </c>
      <c r="J6767" t="s">
        <v>33</v>
      </c>
      <c r="K6767">
        <v>1541</v>
      </c>
      <c r="L6767">
        <v>19</v>
      </c>
      <c r="M6767">
        <v>190.9</v>
      </c>
      <c r="N6767">
        <v>40.4</v>
      </c>
      <c r="O6767">
        <v>284.60000000000002</v>
      </c>
      <c r="Q6767">
        <v>873.8</v>
      </c>
      <c r="R6767">
        <v>6</v>
      </c>
      <c r="S6767" t="s">
        <v>109</v>
      </c>
      <c r="T6767">
        <v>0</v>
      </c>
    </row>
    <row r="6768" spans="1:20">
      <c r="A6768" s="6">
        <v>6766</v>
      </c>
      <c r="B6768">
        <v>21103953</v>
      </c>
      <c r="D6768">
        <v>0.05</v>
      </c>
      <c r="E6768">
        <v>0.02</v>
      </c>
      <c r="H6768">
        <v>0</v>
      </c>
      <c r="I6768" s="7">
        <v>44475.646263807866</v>
      </c>
      <c r="J6768" t="s">
        <v>33</v>
      </c>
      <c r="K6768">
        <v>1568</v>
      </c>
      <c r="L6768">
        <v>19</v>
      </c>
      <c r="M6768">
        <v>192.1</v>
      </c>
      <c r="N6768">
        <v>97.6</v>
      </c>
      <c r="O6768">
        <v>1310.5</v>
      </c>
      <c r="Q6768">
        <v>960.3</v>
      </c>
      <c r="R6768">
        <v>6</v>
      </c>
      <c r="S6768" t="s">
        <v>109</v>
      </c>
      <c r="T6768">
        <v>0</v>
      </c>
    </row>
    <row r="6769" spans="1:20">
      <c r="A6769" s="6">
        <v>6767</v>
      </c>
      <c r="B6769">
        <v>21203835</v>
      </c>
      <c r="D6769">
        <v>2.9000000000000001E-2</v>
      </c>
      <c r="E6769">
        <v>1.7000000000000001E-2</v>
      </c>
      <c r="H6769">
        <v>0</v>
      </c>
      <c r="I6769" s="7">
        <v>44475.646263807866</v>
      </c>
      <c r="J6769" t="s">
        <v>33</v>
      </c>
      <c r="K6769">
        <v>1539</v>
      </c>
      <c r="L6769">
        <v>20</v>
      </c>
      <c r="M6769">
        <v>184</v>
      </c>
      <c r="N6769">
        <v>63.5</v>
      </c>
      <c r="O6769">
        <v>1318.6</v>
      </c>
      <c r="Q6769">
        <v>930.6</v>
      </c>
      <c r="R6769">
        <v>6</v>
      </c>
      <c r="S6769" t="s">
        <v>109</v>
      </c>
      <c r="T6769">
        <v>6</v>
      </c>
    </row>
    <row r="6770" spans="1:20">
      <c r="A6770" s="6">
        <v>6768</v>
      </c>
      <c r="B6770">
        <v>21203836</v>
      </c>
      <c r="D6770">
        <v>0.05</v>
      </c>
      <c r="E6770">
        <v>2.1000000000000001E-2</v>
      </c>
      <c r="H6770">
        <v>0</v>
      </c>
      <c r="I6770" s="7">
        <v>44475.646263807866</v>
      </c>
      <c r="J6770" t="s">
        <v>33</v>
      </c>
      <c r="K6770">
        <v>1571</v>
      </c>
      <c r="L6770">
        <v>19</v>
      </c>
      <c r="M6770">
        <v>184</v>
      </c>
      <c r="N6770">
        <v>100.8</v>
      </c>
      <c r="O6770">
        <v>770.7</v>
      </c>
      <c r="Q6770">
        <v>1006.3</v>
      </c>
      <c r="R6770">
        <v>6</v>
      </c>
      <c r="S6770" t="s">
        <v>109</v>
      </c>
      <c r="T6770">
        <v>0</v>
      </c>
    </row>
    <row r="6771" spans="1:20">
      <c r="A6771" s="6">
        <v>6769</v>
      </c>
      <c r="B6771">
        <v>21404003</v>
      </c>
      <c r="D6771">
        <v>8.7999999999999995E-2</v>
      </c>
      <c r="E6771">
        <v>2.5000000000000001E-2</v>
      </c>
      <c r="H6771">
        <v>0</v>
      </c>
      <c r="I6771" s="7">
        <v>44475.646263807866</v>
      </c>
      <c r="J6771" t="s">
        <v>33</v>
      </c>
      <c r="K6771">
        <v>1556</v>
      </c>
      <c r="L6771">
        <v>21</v>
      </c>
      <c r="M6771">
        <v>182</v>
      </c>
      <c r="N6771">
        <v>47.4</v>
      </c>
      <c r="O6771">
        <v>1225.4000000000001</v>
      </c>
      <c r="Q6771">
        <v>1002.779004</v>
      </c>
      <c r="R6771">
        <v>6</v>
      </c>
      <c r="S6771" t="s">
        <v>109</v>
      </c>
      <c r="T6771">
        <v>0</v>
      </c>
    </row>
    <row r="6772" spans="1:20">
      <c r="A6772" s="6">
        <v>6770</v>
      </c>
      <c r="B6772">
        <v>21203837</v>
      </c>
      <c r="D6772">
        <v>3.5000000000000003E-2</v>
      </c>
      <c r="E6772">
        <v>1.9E-2</v>
      </c>
      <c r="H6772">
        <v>0</v>
      </c>
      <c r="I6772" s="7">
        <v>44475.646263807866</v>
      </c>
      <c r="J6772" t="s">
        <v>33</v>
      </c>
      <c r="K6772">
        <v>1592</v>
      </c>
      <c r="L6772">
        <v>20</v>
      </c>
      <c r="M6772">
        <v>193.5</v>
      </c>
      <c r="N6772">
        <v>120.4</v>
      </c>
      <c r="O6772">
        <v>1197</v>
      </c>
      <c r="Q6772">
        <v>1065.3</v>
      </c>
      <c r="R6772">
        <v>6</v>
      </c>
      <c r="S6772" t="s">
        <v>109</v>
      </c>
      <c r="T6772">
        <v>0</v>
      </c>
    </row>
    <row r="6773" spans="1:20">
      <c r="A6773" s="6">
        <v>6771</v>
      </c>
      <c r="B6773">
        <v>21203838</v>
      </c>
      <c r="D6773">
        <v>6.5000000000000002E-2</v>
      </c>
      <c r="E6773">
        <v>2.5000000000000001E-2</v>
      </c>
      <c r="H6773">
        <v>0</v>
      </c>
      <c r="I6773" s="7">
        <v>44475.646263807866</v>
      </c>
      <c r="J6773" t="s">
        <v>33</v>
      </c>
      <c r="K6773">
        <v>1608</v>
      </c>
      <c r="L6773">
        <v>18</v>
      </c>
      <c r="M6773">
        <v>190.5</v>
      </c>
      <c r="N6773">
        <v>34.9</v>
      </c>
      <c r="O6773">
        <v>695.7</v>
      </c>
      <c r="Q6773">
        <v>998.9</v>
      </c>
      <c r="R6773">
        <v>6</v>
      </c>
      <c r="S6773" t="s">
        <v>109</v>
      </c>
      <c r="T6773">
        <v>0</v>
      </c>
    </row>
    <row r="6774" spans="1:20">
      <c r="A6774" s="6">
        <v>6772</v>
      </c>
      <c r="B6774">
        <v>21404013</v>
      </c>
      <c r="D6774">
        <v>2.9000000000000001E-2</v>
      </c>
      <c r="E6774">
        <v>1.9E-2</v>
      </c>
      <c r="H6774">
        <v>0</v>
      </c>
      <c r="I6774" s="7">
        <v>44475.646263807866</v>
      </c>
      <c r="J6774" t="s">
        <v>33</v>
      </c>
      <c r="K6774">
        <v>1523</v>
      </c>
      <c r="L6774">
        <v>19</v>
      </c>
      <c r="M6774">
        <v>187.1</v>
      </c>
      <c r="N6774">
        <v>57.4</v>
      </c>
      <c r="O6774">
        <v>1105.9000000000001</v>
      </c>
      <c r="Q6774">
        <v>986.43915999999899</v>
      </c>
      <c r="R6774">
        <v>6</v>
      </c>
      <c r="S6774" t="s">
        <v>109</v>
      </c>
      <c r="T6774">
        <v>6</v>
      </c>
    </row>
    <row r="6775" spans="1:20">
      <c r="A6775" s="6">
        <v>6773</v>
      </c>
      <c r="B6775">
        <v>21103992</v>
      </c>
      <c r="D6775">
        <v>3.7999999999999999E-2</v>
      </c>
      <c r="E6775">
        <v>2.1999999999999999E-2</v>
      </c>
      <c r="H6775">
        <v>0</v>
      </c>
      <c r="I6775" s="7">
        <v>44475.646263807866</v>
      </c>
      <c r="J6775" t="s">
        <v>33</v>
      </c>
      <c r="K6775">
        <v>1569</v>
      </c>
      <c r="L6775">
        <v>18</v>
      </c>
      <c r="M6775">
        <v>195.5</v>
      </c>
      <c r="N6775">
        <v>82.1</v>
      </c>
      <c r="O6775">
        <v>583.29999999999995</v>
      </c>
      <c r="Q6775">
        <v>1040</v>
      </c>
      <c r="R6775">
        <v>6</v>
      </c>
      <c r="S6775" t="s">
        <v>109</v>
      </c>
      <c r="T6775">
        <v>5</v>
      </c>
    </row>
    <row r="6776" spans="1:20">
      <c r="A6776" s="6">
        <v>6774</v>
      </c>
      <c r="B6776">
        <v>21203874</v>
      </c>
      <c r="D6776">
        <v>0.01</v>
      </c>
      <c r="E6776">
        <v>1.4E-2</v>
      </c>
      <c r="H6776">
        <v>0</v>
      </c>
      <c r="I6776" s="7">
        <v>44475.646263807866</v>
      </c>
      <c r="J6776" t="s">
        <v>33</v>
      </c>
      <c r="K6776">
        <v>1541</v>
      </c>
      <c r="L6776">
        <v>18</v>
      </c>
      <c r="M6776">
        <v>180</v>
      </c>
      <c r="N6776">
        <v>70.2</v>
      </c>
      <c r="O6776">
        <v>1037</v>
      </c>
      <c r="Q6776">
        <v>1059</v>
      </c>
      <c r="R6776">
        <v>6</v>
      </c>
      <c r="S6776" t="s">
        <v>109</v>
      </c>
      <c r="T6776">
        <v>9</v>
      </c>
    </row>
    <row r="6777" spans="1:20">
      <c r="A6777" s="6">
        <v>6775</v>
      </c>
      <c r="B6777">
        <v>21103993</v>
      </c>
      <c r="D6777">
        <v>0.05</v>
      </c>
      <c r="E6777">
        <v>1.4999999999999999E-2</v>
      </c>
      <c r="H6777">
        <v>0</v>
      </c>
      <c r="I6777" s="7">
        <v>44475.646263807866</v>
      </c>
      <c r="J6777" t="s">
        <v>33</v>
      </c>
      <c r="K6777">
        <v>1557</v>
      </c>
      <c r="L6777">
        <v>19</v>
      </c>
      <c r="M6777">
        <v>200</v>
      </c>
      <c r="N6777">
        <v>33.9</v>
      </c>
      <c r="O6777">
        <v>2165.1999999999998</v>
      </c>
      <c r="Q6777">
        <v>1342</v>
      </c>
      <c r="R6777">
        <v>6</v>
      </c>
      <c r="S6777" t="s">
        <v>109</v>
      </c>
      <c r="T6777">
        <v>0</v>
      </c>
    </row>
    <row r="6778" spans="1:20">
      <c r="A6778" s="6">
        <v>6776</v>
      </c>
      <c r="B6778">
        <v>21404045</v>
      </c>
      <c r="D6778">
        <v>3.6999999999999998E-2</v>
      </c>
      <c r="E6778">
        <v>1.7000000000000001E-2</v>
      </c>
      <c r="H6778">
        <v>0</v>
      </c>
      <c r="I6778" s="7">
        <v>44475.646263807866</v>
      </c>
      <c r="J6778" t="s">
        <v>33</v>
      </c>
      <c r="K6778">
        <v>1571</v>
      </c>
      <c r="L6778">
        <v>20</v>
      </c>
      <c r="M6778">
        <v>185.6</v>
      </c>
      <c r="N6778">
        <v>47.1</v>
      </c>
      <c r="O6778">
        <v>1231.5</v>
      </c>
      <c r="Q6778">
        <v>917.19999999999902</v>
      </c>
      <c r="R6778">
        <v>6</v>
      </c>
      <c r="S6778" t="s">
        <v>109</v>
      </c>
      <c r="T6778">
        <v>0</v>
      </c>
    </row>
    <row r="6779" spans="1:20">
      <c r="A6779" s="6">
        <v>6777</v>
      </c>
      <c r="B6779">
        <v>21304015</v>
      </c>
      <c r="D6779">
        <v>7.9000000000000001E-2</v>
      </c>
      <c r="E6779">
        <v>2.5999999999999999E-2</v>
      </c>
      <c r="H6779">
        <v>0</v>
      </c>
      <c r="I6779" s="7">
        <v>44475.646263807866</v>
      </c>
      <c r="J6779" t="s">
        <v>33</v>
      </c>
      <c r="K6779">
        <v>1593</v>
      </c>
      <c r="L6779">
        <v>15</v>
      </c>
      <c r="M6779">
        <v>195.3</v>
      </c>
      <c r="N6779">
        <v>99</v>
      </c>
      <c r="O6779">
        <v>1029.9000000000001</v>
      </c>
      <c r="Q6779">
        <v>826.2</v>
      </c>
      <c r="R6779">
        <v>6</v>
      </c>
      <c r="S6779" t="s">
        <v>109</v>
      </c>
      <c r="T6779">
        <v>0</v>
      </c>
    </row>
    <row r="6780" spans="1:20">
      <c r="A6780" s="6">
        <v>6778</v>
      </c>
      <c r="B6780">
        <v>21404051</v>
      </c>
      <c r="D6780">
        <v>6.5000000000000002E-2</v>
      </c>
      <c r="E6780">
        <v>0.02</v>
      </c>
      <c r="H6780">
        <v>0</v>
      </c>
      <c r="I6780" s="7">
        <v>44475.646263807866</v>
      </c>
      <c r="J6780" t="s">
        <v>33</v>
      </c>
      <c r="K6780">
        <v>1600</v>
      </c>
      <c r="L6780">
        <v>20</v>
      </c>
      <c r="M6780">
        <v>179.3</v>
      </c>
      <c r="N6780">
        <v>73.2</v>
      </c>
      <c r="O6780">
        <v>1257.8</v>
      </c>
      <c r="Q6780">
        <v>992.2</v>
      </c>
      <c r="R6780">
        <v>6</v>
      </c>
      <c r="S6780" t="s">
        <v>109</v>
      </c>
      <c r="T6780">
        <v>0</v>
      </c>
    </row>
    <row r="6781" spans="1:20">
      <c r="A6781" s="6">
        <v>6779</v>
      </c>
      <c r="B6781">
        <v>21203910</v>
      </c>
      <c r="D6781">
        <v>4.7E-2</v>
      </c>
      <c r="E6781">
        <v>1.7000000000000001E-2</v>
      </c>
      <c r="H6781">
        <v>0</v>
      </c>
      <c r="I6781" s="7">
        <v>44475.646263807866</v>
      </c>
      <c r="J6781" t="s">
        <v>33</v>
      </c>
      <c r="K6781">
        <v>1539</v>
      </c>
      <c r="L6781">
        <v>18</v>
      </c>
      <c r="M6781">
        <v>188.9</v>
      </c>
      <c r="N6781">
        <v>62.1</v>
      </c>
      <c r="O6781">
        <v>994.5</v>
      </c>
      <c r="Q6781">
        <v>919</v>
      </c>
      <c r="R6781">
        <v>6</v>
      </c>
      <c r="S6781" t="s">
        <v>109</v>
      </c>
      <c r="T6781">
        <v>0</v>
      </c>
    </row>
    <row r="6782" spans="1:20">
      <c r="A6782" s="6">
        <v>6780</v>
      </c>
      <c r="B6782">
        <v>21203911</v>
      </c>
      <c r="D6782">
        <v>4.9000000000000002E-2</v>
      </c>
      <c r="E6782">
        <v>1.7999999999999999E-2</v>
      </c>
      <c r="H6782">
        <v>0</v>
      </c>
      <c r="I6782" s="7">
        <v>44475.646263807866</v>
      </c>
      <c r="J6782" t="s">
        <v>33</v>
      </c>
      <c r="K6782">
        <v>1591</v>
      </c>
      <c r="L6782">
        <v>18</v>
      </c>
      <c r="M6782">
        <v>189.5</v>
      </c>
      <c r="N6782">
        <v>12275.9</v>
      </c>
      <c r="O6782">
        <v>994.5</v>
      </c>
      <c r="Q6782">
        <v>1017</v>
      </c>
      <c r="R6782">
        <v>6</v>
      </c>
      <c r="S6782" t="s">
        <v>109</v>
      </c>
      <c r="T6782">
        <v>0</v>
      </c>
    </row>
    <row r="6783" spans="1:20">
      <c r="A6783" s="6">
        <v>6781</v>
      </c>
      <c r="B6783">
        <v>21104027</v>
      </c>
      <c r="D6783">
        <v>0.04</v>
      </c>
      <c r="E6783">
        <v>1.7999999999999999E-2</v>
      </c>
      <c r="H6783">
        <v>0</v>
      </c>
      <c r="I6783" s="7">
        <v>44475.646263807866</v>
      </c>
      <c r="J6783" t="s">
        <v>33</v>
      </c>
      <c r="K6783">
        <v>1571</v>
      </c>
      <c r="L6783">
        <v>18</v>
      </c>
      <c r="M6783">
        <v>195.9</v>
      </c>
      <c r="N6783">
        <v>126.1</v>
      </c>
      <c r="O6783">
        <v>1167.7</v>
      </c>
      <c r="Q6783">
        <v>1078</v>
      </c>
      <c r="R6783">
        <v>6</v>
      </c>
      <c r="S6783" t="s">
        <v>109</v>
      </c>
      <c r="T6783">
        <v>0</v>
      </c>
    </row>
    <row r="6784" spans="1:20">
      <c r="A6784" s="6">
        <v>6782</v>
      </c>
      <c r="B6784">
        <v>21203912</v>
      </c>
      <c r="D6784">
        <v>2.4E-2</v>
      </c>
      <c r="E6784">
        <v>2.4E-2</v>
      </c>
      <c r="H6784">
        <v>0</v>
      </c>
      <c r="I6784" s="7">
        <v>44475.646263807866</v>
      </c>
      <c r="J6784" t="s">
        <v>33</v>
      </c>
      <c r="K6784">
        <v>1569</v>
      </c>
      <c r="L6784">
        <v>18</v>
      </c>
      <c r="M6784">
        <v>191</v>
      </c>
      <c r="O6784">
        <v>1202.0999999999999</v>
      </c>
      <c r="Q6784">
        <v>1139</v>
      </c>
      <c r="R6784">
        <v>6</v>
      </c>
      <c r="S6784" t="s">
        <v>109</v>
      </c>
      <c r="T6784">
        <v>7</v>
      </c>
    </row>
    <row r="6785" spans="1:20">
      <c r="A6785" s="6">
        <v>6783</v>
      </c>
      <c r="B6785">
        <v>21104053</v>
      </c>
      <c r="D6785">
        <v>2.7E-2</v>
      </c>
      <c r="E6785">
        <v>2.5000000000000001E-2</v>
      </c>
      <c r="H6785">
        <v>0</v>
      </c>
      <c r="I6785" s="7">
        <v>44475.646263807866</v>
      </c>
      <c r="J6785" t="s">
        <v>33</v>
      </c>
      <c r="K6785">
        <v>1589</v>
      </c>
      <c r="L6785">
        <v>20</v>
      </c>
      <c r="M6785">
        <v>199.5</v>
      </c>
      <c r="N6785">
        <v>63.2</v>
      </c>
      <c r="O6785">
        <v>969.2</v>
      </c>
      <c r="Q6785">
        <v>941.5</v>
      </c>
      <c r="R6785">
        <v>6</v>
      </c>
      <c r="S6785" t="s">
        <v>109</v>
      </c>
      <c r="T6785">
        <v>13</v>
      </c>
    </row>
    <row r="6786" spans="1:20">
      <c r="A6786" s="6">
        <v>6784</v>
      </c>
      <c r="B6786">
        <v>21104054</v>
      </c>
      <c r="D6786">
        <v>3.9E-2</v>
      </c>
      <c r="E6786">
        <v>1.9E-2</v>
      </c>
      <c r="H6786">
        <v>0</v>
      </c>
      <c r="I6786" s="7">
        <v>44475.646263807866</v>
      </c>
      <c r="J6786" t="s">
        <v>33</v>
      </c>
      <c r="K6786">
        <v>1568</v>
      </c>
      <c r="L6786">
        <v>18</v>
      </c>
      <c r="M6786">
        <v>214.8</v>
      </c>
      <c r="N6786">
        <v>101.3</v>
      </c>
      <c r="O6786">
        <v>1467.4</v>
      </c>
      <c r="Q6786">
        <v>980.4</v>
      </c>
      <c r="R6786">
        <v>6</v>
      </c>
      <c r="S6786" t="s">
        <v>109</v>
      </c>
      <c r="T6786">
        <v>0</v>
      </c>
    </row>
    <row r="6787" spans="1:20">
      <c r="A6787" s="6">
        <v>6785</v>
      </c>
      <c r="B6787">
        <v>21304056</v>
      </c>
      <c r="D6787">
        <v>2.1999999999999999E-2</v>
      </c>
      <c r="E6787">
        <v>0.02</v>
      </c>
      <c r="H6787">
        <v>0</v>
      </c>
      <c r="I6787" s="7">
        <v>44475.646263807866</v>
      </c>
      <c r="J6787" t="s">
        <v>33</v>
      </c>
      <c r="K6787">
        <v>1576</v>
      </c>
      <c r="L6787">
        <v>18</v>
      </c>
      <c r="M6787">
        <v>191</v>
      </c>
      <c r="N6787">
        <v>44.7</v>
      </c>
      <c r="O6787">
        <v>1132.2</v>
      </c>
      <c r="Q6787">
        <v>698.7</v>
      </c>
      <c r="R6787">
        <v>6</v>
      </c>
      <c r="S6787" t="s">
        <v>109</v>
      </c>
      <c r="T6787">
        <v>7</v>
      </c>
    </row>
    <row r="6788" spans="1:20">
      <c r="A6788" s="6">
        <v>6786</v>
      </c>
      <c r="B6788">
        <v>21203934</v>
      </c>
      <c r="D6788">
        <v>4.0000000000000001E-3</v>
      </c>
      <c r="E6788">
        <v>2.4E-2</v>
      </c>
      <c r="H6788">
        <v>0</v>
      </c>
      <c r="I6788" s="7">
        <v>44475.646263807866</v>
      </c>
      <c r="J6788" t="s">
        <v>33</v>
      </c>
      <c r="K6788">
        <v>1592</v>
      </c>
      <c r="L6788">
        <v>18</v>
      </c>
      <c r="M6788">
        <v>192.5</v>
      </c>
      <c r="N6788">
        <v>73.7</v>
      </c>
      <c r="O6788">
        <v>998.6</v>
      </c>
      <c r="Q6788">
        <v>1063</v>
      </c>
      <c r="R6788">
        <v>6</v>
      </c>
      <c r="S6788" t="s">
        <v>109</v>
      </c>
      <c r="T6788">
        <v>10</v>
      </c>
    </row>
    <row r="6789" spans="1:20">
      <c r="A6789" s="6">
        <v>6787</v>
      </c>
      <c r="B6789">
        <v>21304065</v>
      </c>
      <c r="D6789">
        <v>4.9000000000000002E-2</v>
      </c>
      <c r="E6789">
        <v>2.3E-2</v>
      </c>
      <c r="H6789">
        <v>0</v>
      </c>
      <c r="I6789" s="7">
        <v>44475.646263807866</v>
      </c>
      <c r="J6789" t="s">
        <v>33</v>
      </c>
      <c r="K6789">
        <v>1559</v>
      </c>
      <c r="L6789">
        <v>18</v>
      </c>
      <c r="M6789">
        <v>188.4</v>
      </c>
      <c r="N6789">
        <v>120.7</v>
      </c>
      <c r="O6789">
        <v>932.7</v>
      </c>
      <c r="Q6789">
        <v>907.1</v>
      </c>
      <c r="R6789">
        <v>6</v>
      </c>
      <c r="S6789" t="s">
        <v>109</v>
      </c>
      <c r="T6789">
        <v>5</v>
      </c>
    </row>
    <row r="6790" spans="1:20">
      <c r="A6790" s="6">
        <v>6788</v>
      </c>
      <c r="B6790">
        <v>21104076</v>
      </c>
      <c r="D6790">
        <v>9.5000000000000001E-2</v>
      </c>
      <c r="E6790">
        <v>2.7E-2</v>
      </c>
      <c r="H6790">
        <v>0</v>
      </c>
      <c r="I6790" s="7">
        <v>44475.646263807866</v>
      </c>
      <c r="J6790" t="s">
        <v>33</v>
      </c>
      <c r="K6790">
        <v>1569</v>
      </c>
      <c r="L6790">
        <v>15</v>
      </c>
      <c r="M6790">
        <v>185.7</v>
      </c>
      <c r="N6790">
        <v>84.3</v>
      </c>
      <c r="O6790">
        <v>1092.7</v>
      </c>
      <c r="Q6790">
        <v>942.6</v>
      </c>
      <c r="R6790">
        <v>6</v>
      </c>
      <c r="S6790" t="s">
        <v>109</v>
      </c>
      <c r="T6790">
        <v>0</v>
      </c>
    </row>
    <row r="6791" spans="1:20">
      <c r="A6791" s="6">
        <v>6789</v>
      </c>
      <c r="B6791">
        <v>21104078</v>
      </c>
      <c r="D6791">
        <v>6.9000000000000006E-2</v>
      </c>
      <c r="E6791">
        <v>2.3E-2</v>
      </c>
      <c r="H6791">
        <v>0</v>
      </c>
      <c r="I6791" s="7">
        <v>44475.646263807866</v>
      </c>
      <c r="J6791" t="s">
        <v>33</v>
      </c>
      <c r="K6791">
        <v>1555</v>
      </c>
      <c r="L6791">
        <v>15</v>
      </c>
      <c r="M6791">
        <v>201.9</v>
      </c>
      <c r="N6791">
        <v>66.900000000000006</v>
      </c>
      <c r="O6791">
        <v>1360.1</v>
      </c>
      <c r="Q6791">
        <v>958.7</v>
      </c>
      <c r="R6791">
        <v>6</v>
      </c>
      <c r="S6791" t="s">
        <v>109</v>
      </c>
      <c r="T6791">
        <v>0</v>
      </c>
    </row>
    <row r="6792" spans="1:20">
      <c r="A6792" s="6">
        <v>6790</v>
      </c>
      <c r="B6792">
        <v>21203957</v>
      </c>
      <c r="D6792">
        <v>0.112</v>
      </c>
      <c r="E6792">
        <v>3.1E-2</v>
      </c>
      <c r="H6792">
        <v>0</v>
      </c>
      <c r="I6792" s="7">
        <v>44475.646263807866</v>
      </c>
      <c r="J6792" t="s">
        <v>33</v>
      </c>
      <c r="K6792">
        <v>1558</v>
      </c>
      <c r="L6792">
        <v>15</v>
      </c>
      <c r="M6792">
        <v>197.4</v>
      </c>
      <c r="N6792">
        <v>89.4</v>
      </c>
      <c r="O6792">
        <v>882.1</v>
      </c>
      <c r="Q6792">
        <v>914.9</v>
      </c>
      <c r="R6792">
        <v>6</v>
      </c>
      <c r="S6792" t="s">
        <v>109</v>
      </c>
      <c r="T6792">
        <v>0</v>
      </c>
    </row>
    <row r="6793" spans="1:20">
      <c r="A6793" s="6">
        <v>6791</v>
      </c>
      <c r="B6793">
        <v>21104079</v>
      </c>
      <c r="D6793">
        <v>9.8000000000000004E-2</v>
      </c>
      <c r="E6793">
        <v>2.5999999999999999E-2</v>
      </c>
      <c r="H6793">
        <v>0</v>
      </c>
      <c r="I6793" s="7">
        <v>44475.646263807866</v>
      </c>
      <c r="J6793" t="s">
        <v>33</v>
      </c>
      <c r="K6793">
        <v>1534</v>
      </c>
      <c r="L6793">
        <v>15</v>
      </c>
      <c r="M6793">
        <v>189</v>
      </c>
      <c r="N6793">
        <v>35.6</v>
      </c>
      <c r="O6793">
        <v>1089.7</v>
      </c>
      <c r="Q6793">
        <v>975.8</v>
      </c>
      <c r="R6793">
        <v>6</v>
      </c>
      <c r="S6793" t="s">
        <v>109</v>
      </c>
      <c r="T6793">
        <v>0</v>
      </c>
    </row>
    <row r="6794" spans="1:20">
      <c r="A6794" s="6">
        <v>6792</v>
      </c>
      <c r="B6794">
        <v>21104080</v>
      </c>
      <c r="D6794">
        <v>5.8999999999999997E-2</v>
      </c>
      <c r="E6794">
        <v>2.5000000000000001E-2</v>
      </c>
      <c r="H6794">
        <v>0</v>
      </c>
      <c r="I6794" s="7">
        <v>44475.646263807866</v>
      </c>
      <c r="J6794" t="s">
        <v>33</v>
      </c>
      <c r="K6794">
        <v>1557</v>
      </c>
      <c r="L6794">
        <v>15</v>
      </c>
      <c r="M6794">
        <v>179.33362059999999</v>
      </c>
      <c r="N6794">
        <v>39.5</v>
      </c>
      <c r="O6794">
        <v>1062.4000000000001</v>
      </c>
      <c r="Q6794">
        <v>1068.9000000000001</v>
      </c>
      <c r="R6794">
        <v>6</v>
      </c>
      <c r="S6794" t="s">
        <v>109</v>
      </c>
      <c r="T6794">
        <v>0</v>
      </c>
    </row>
    <row r="6795" spans="1:20">
      <c r="A6795" s="6">
        <v>6793</v>
      </c>
      <c r="B6795">
        <v>21304092</v>
      </c>
      <c r="D6795">
        <v>3.6999999999999998E-2</v>
      </c>
      <c r="E6795">
        <v>2.3E-2</v>
      </c>
      <c r="H6795">
        <v>0</v>
      </c>
      <c r="I6795" s="7">
        <v>44475.646263807866</v>
      </c>
      <c r="J6795" t="s">
        <v>33</v>
      </c>
      <c r="K6795">
        <v>1568</v>
      </c>
      <c r="L6795">
        <v>18</v>
      </c>
      <c r="M6795">
        <v>189.3</v>
      </c>
      <c r="N6795">
        <v>172.2</v>
      </c>
      <c r="O6795">
        <v>929.7</v>
      </c>
      <c r="Q6795">
        <v>993.7</v>
      </c>
      <c r="R6795">
        <v>6</v>
      </c>
      <c r="S6795" t="s">
        <v>109</v>
      </c>
      <c r="T6795">
        <v>5</v>
      </c>
    </row>
    <row r="6796" spans="1:20">
      <c r="A6796" s="6">
        <v>6794</v>
      </c>
      <c r="B6796">
        <v>21104096</v>
      </c>
      <c r="D6796">
        <v>6.5000000000000002E-2</v>
      </c>
      <c r="E6796">
        <v>2.1999999999999999E-2</v>
      </c>
      <c r="H6796">
        <v>0</v>
      </c>
      <c r="I6796" s="7">
        <v>44475.646263807866</v>
      </c>
      <c r="J6796" t="s">
        <v>33</v>
      </c>
      <c r="K6796">
        <v>1595</v>
      </c>
      <c r="L6796">
        <v>18</v>
      </c>
      <c r="M6796">
        <v>207.2</v>
      </c>
      <c r="N6796">
        <v>293.89999999999998</v>
      </c>
      <c r="O6796">
        <v>1312.5</v>
      </c>
      <c r="Q6796">
        <v>1102</v>
      </c>
      <c r="R6796">
        <v>6</v>
      </c>
      <c r="S6796" t="s">
        <v>109</v>
      </c>
      <c r="T6796">
        <v>0</v>
      </c>
    </row>
    <row r="6797" spans="1:20">
      <c r="A6797" s="6">
        <v>6795</v>
      </c>
      <c r="B6797">
        <v>21404166</v>
      </c>
      <c r="D6797">
        <v>1.9E-2</v>
      </c>
      <c r="E6797">
        <v>2.1000000000000001E-2</v>
      </c>
      <c r="H6797">
        <v>0</v>
      </c>
      <c r="I6797" s="7">
        <v>44475.646263807866</v>
      </c>
      <c r="J6797" t="s">
        <v>33</v>
      </c>
      <c r="K6797">
        <v>1537</v>
      </c>
      <c r="L6797">
        <v>18</v>
      </c>
      <c r="M6797">
        <v>173.9</v>
      </c>
      <c r="N6797">
        <v>36.4</v>
      </c>
      <c r="O6797">
        <v>1212.2</v>
      </c>
      <c r="Q6797">
        <v>983.2</v>
      </c>
      <c r="R6797">
        <v>6</v>
      </c>
      <c r="S6797" t="s">
        <v>109</v>
      </c>
      <c r="T6797">
        <v>7</v>
      </c>
    </row>
    <row r="6798" spans="1:20">
      <c r="A6798" s="6">
        <v>6796</v>
      </c>
      <c r="B6798">
        <v>21303669</v>
      </c>
      <c r="D6798">
        <v>9.8000000000000004E-2</v>
      </c>
      <c r="E6798">
        <v>1.7000000000000001E-2</v>
      </c>
      <c r="H6798">
        <v>0</v>
      </c>
      <c r="I6798" s="7">
        <v>44475.646263807866</v>
      </c>
      <c r="J6798" t="s">
        <v>33</v>
      </c>
      <c r="K6798">
        <v>1545</v>
      </c>
      <c r="L6798">
        <v>20</v>
      </c>
      <c r="M6798">
        <v>177.6</v>
      </c>
      <c r="N6798">
        <v>121.9</v>
      </c>
      <c r="O6798">
        <v>1024.9000000000001</v>
      </c>
      <c r="Q6798">
        <v>1000</v>
      </c>
      <c r="R6798">
        <v>6</v>
      </c>
      <c r="S6798" t="s">
        <v>109</v>
      </c>
      <c r="T6798">
        <v>0</v>
      </c>
    </row>
    <row r="6799" spans="1:20">
      <c r="A6799" s="6">
        <v>6797</v>
      </c>
      <c r="B6799">
        <v>21103695</v>
      </c>
      <c r="D6799">
        <v>5.7000000000000002E-2</v>
      </c>
      <c r="E6799">
        <v>1.6E-2</v>
      </c>
      <c r="H6799">
        <v>0</v>
      </c>
      <c r="I6799" s="7">
        <v>44475.646263807866</v>
      </c>
      <c r="J6799" t="s">
        <v>33</v>
      </c>
      <c r="K6799">
        <v>1547</v>
      </c>
      <c r="L6799">
        <v>18</v>
      </c>
      <c r="M6799">
        <v>198.9</v>
      </c>
      <c r="N6799">
        <v>231.2</v>
      </c>
      <c r="O6799">
        <v>1090.7</v>
      </c>
      <c r="Q6799">
        <v>880</v>
      </c>
      <c r="R6799">
        <v>6</v>
      </c>
      <c r="S6799" t="s">
        <v>109</v>
      </c>
      <c r="T6799">
        <v>0</v>
      </c>
    </row>
    <row r="6800" spans="1:20">
      <c r="A6800" s="6">
        <v>6798</v>
      </c>
      <c r="B6800">
        <v>21203597</v>
      </c>
      <c r="D6800">
        <v>5.0000000000000001E-3</v>
      </c>
      <c r="E6800">
        <v>1.7999999999999999E-2</v>
      </c>
      <c r="H6800">
        <v>0</v>
      </c>
      <c r="I6800" s="7">
        <v>44475.646263807866</v>
      </c>
      <c r="J6800" t="s">
        <v>33</v>
      </c>
      <c r="K6800">
        <v>1530</v>
      </c>
      <c r="L6800">
        <v>19</v>
      </c>
      <c r="M6800">
        <v>191.9</v>
      </c>
      <c r="N6800">
        <v>198.4</v>
      </c>
      <c r="O6800">
        <v>993.5</v>
      </c>
      <c r="Q6800">
        <v>1073</v>
      </c>
      <c r="R6800">
        <v>6</v>
      </c>
      <c r="S6800" t="s">
        <v>109</v>
      </c>
      <c r="T6800">
        <v>9</v>
      </c>
    </row>
    <row r="6801" spans="1:20">
      <c r="A6801" s="6">
        <v>6799</v>
      </c>
      <c r="B6801">
        <v>21203598</v>
      </c>
      <c r="D6801">
        <v>3.4000000000000002E-2</v>
      </c>
      <c r="E6801">
        <v>2.3E-2</v>
      </c>
      <c r="H6801">
        <v>0</v>
      </c>
      <c r="I6801" s="7">
        <v>44475.646263807866</v>
      </c>
      <c r="J6801" t="s">
        <v>33</v>
      </c>
      <c r="K6801">
        <v>1584</v>
      </c>
      <c r="L6801">
        <v>18</v>
      </c>
      <c r="M6801">
        <v>180.6</v>
      </c>
      <c r="N6801">
        <v>128.80000000000001</v>
      </c>
      <c r="O6801">
        <v>793</v>
      </c>
      <c r="Q6801">
        <v>1008</v>
      </c>
      <c r="R6801">
        <v>6</v>
      </c>
      <c r="S6801" t="s">
        <v>109</v>
      </c>
      <c r="T6801">
        <v>5</v>
      </c>
    </row>
    <row r="6802" spans="1:20">
      <c r="A6802" s="6">
        <v>6800</v>
      </c>
      <c r="B6802">
        <v>21303746</v>
      </c>
      <c r="D6802">
        <v>2.5000000000000001E-2</v>
      </c>
      <c r="E6802">
        <v>0.02</v>
      </c>
      <c r="H6802">
        <v>0</v>
      </c>
      <c r="I6802" s="7">
        <v>44475.646263807866</v>
      </c>
      <c r="J6802" t="s">
        <v>33</v>
      </c>
      <c r="K6802">
        <v>1535</v>
      </c>
      <c r="L6802">
        <v>18</v>
      </c>
      <c r="M6802">
        <v>180.1</v>
      </c>
      <c r="N6802">
        <v>108.1</v>
      </c>
      <c r="O6802">
        <v>934.8</v>
      </c>
      <c r="Q6802">
        <v>990.7</v>
      </c>
      <c r="R6802">
        <v>6</v>
      </c>
      <c r="S6802" t="s">
        <v>109</v>
      </c>
      <c r="T6802">
        <v>6</v>
      </c>
    </row>
    <row r="6803" spans="1:20">
      <c r="A6803" s="6">
        <v>6801</v>
      </c>
      <c r="B6803">
        <v>21403855</v>
      </c>
      <c r="D6803">
        <v>0.04</v>
      </c>
      <c r="E6803">
        <v>2.9000000000000001E-2</v>
      </c>
      <c r="H6803">
        <v>0</v>
      </c>
      <c r="I6803" s="7">
        <v>44475.646263807866</v>
      </c>
      <c r="J6803" t="s">
        <v>33</v>
      </c>
      <c r="K6803">
        <v>1592</v>
      </c>
      <c r="L6803">
        <v>18</v>
      </c>
      <c r="M6803">
        <v>187.9</v>
      </c>
      <c r="N6803">
        <v>174.9</v>
      </c>
      <c r="O6803">
        <v>1236.5</v>
      </c>
      <c r="Q6803">
        <v>1270.3</v>
      </c>
      <c r="R6803">
        <v>6</v>
      </c>
      <c r="S6803" t="s">
        <v>109</v>
      </c>
      <c r="T6803">
        <v>5</v>
      </c>
    </row>
    <row r="6804" spans="1:20">
      <c r="A6804" s="6">
        <v>6802</v>
      </c>
      <c r="B6804">
        <v>21403863</v>
      </c>
      <c r="D6804">
        <v>5.6000000000000001E-2</v>
      </c>
      <c r="E6804">
        <v>3.2000000000000001E-2</v>
      </c>
      <c r="H6804">
        <v>0</v>
      </c>
      <c r="I6804" s="7">
        <v>44475.646263807866</v>
      </c>
      <c r="J6804" t="s">
        <v>33</v>
      </c>
      <c r="K6804">
        <v>1566</v>
      </c>
      <c r="L6804">
        <v>20</v>
      </c>
      <c r="M6804">
        <v>188.4</v>
      </c>
      <c r="N6804">
        <v>137.80000000000001</v>
      </c>
      <c r="O6804">
        <v>1236.5</v>
      </c>
      <c r="Q6804">
        <v>882.4</v>
      </c>
      <c r="R6804">
        <v>6</v>
      </c>
      <c r="S6804" t="s">
        <v>109</v>
      </c>
      <c r="T6804">
        <v>0</v>
      </c>
    </row>
    <row r="6805" spans="1:20">
      <c r="A6805" s="6">
        <v>6803</v>
      </c>
      <c r="B6805">
        <v>21303818</v>
      </c>
      <c r="D6805">
        <v>5.2999999999999999E-2</v>
      </c>
      <c r="E6805">
        <v>2.3E-2</v>
      </c>
      <c r="H6805">
        <v>0</v>
      </c>
      <c r="I6805" s="7">
        <v>44475.646263807866</v>
      </c>
      <c r="J6805" t="s">
        <v>33</v>
      </c>
      <c r="K6805">
        <v>1539</v>
      </c>
      <c r="L6805">
        <v>21</v>
      </c>
      <c r="M6805">
        <v>41.8</v>
      </c>
      <c r="N6805">
        <v>50.9</v>
      </c>
      <c r="O6805">
        <v>1406.7</v>
      </c>
      <c r="Q6805">
        <v>1058.4000000000001</v>
      </c>
      <c r="R6805">
        <v>6</v>
      </c>
      <c r="S6805" t="s">
        <v>109</v>
      </c>
      <c r="T6805">
        <v>0</v>
      </c>
    </row>
    <row r="6806" spans="1:20">
      <c r="A6806" s="6">
        <v>6804</v>
      </c>
      <c r="B6806">
        <v>21403864</v>
      </c>
      <c r="D6806">
        <v>2.7E-2</v>
      </c>
      <c r="E6806">
        <v>2.5999999999999999E-2</v>
      </c>
      <c r="H6806">
        <v>0</v>
      </c>
      <c r="I6806" s="7">
        <v>44475.646263807866</v>
      </c>
      <c r="J6806" t="s">
        <v>33</v>
      </c>
      <c r="K6806">
        <v>1571</v>
      </c>
      <c r="L6806">
        <v>18</v>
      </c>
      <c r="M6806">
        <v>188.6</v>
      </c>
      <c r="N6806">
        <v>1174.2</v>
      </c>
      <c r="O6806">
        <v>1217.3</v>
      </c>
      <c r="Q6806">
        <v>985.3</v>
      </c>
      <c r="R6806">
        <v>6</v>
      </c>
      <c r="S6806" t="s">
        <v>109</v>
      </c>
      <c r="T6806">
        <v>13</v>
      </c>
    </row>
    <row r="6807" spans="1:20">
      <c r="A6807" s="6">
        <v>6805</v>
      </c>
      <c r="B6807">
        <v>21403865</v>
      </c>
      <c r="D6807">
        <v>4.8000000000000001E-2</v>
      </c>
      <c r="E6807">
        <v>2.5000000000000001E-2</v>
      </c>
      <c r="H6807">
        <v>0</v>
      </c>
      <c r="I6807" s="7">
        <v>44475.646263807866</v>
      </c>
      <c r="J6807" t="s">
        <v>33</v>
      </c>
      <c r="K6807">
        <v>1570</v>
      </c>
      <c r="L6807">
        <v>20</v>
      </c>
      <c r="M6807">
        <v>194.8</v>
      </c>
      <c r="N6807">
        <v>55.4</v>
      </c>
      <c r="O6807">
        <v>0</v>
      </c>
      <c r="Q6807">
        <v>1010</v>
      </c>
      <c r="R6807">
        <v>6</v>
      </c>
      <c r="S6807" t="s">
        <v>109</v>
      </c>
      <c r="T6807">
        <v>5</v>
      </c>
    </row>
    <row r="6808" spans="1:20">
      <c r="A6808" s="6">
        <v>6806</v>
      </c>
      <c r="B6808">
        <v>21303820</v>
      </c>
      <c r="D6808">
        <v>4.5999999999999999E-2</v>
      </c>
      <c r="E6808">
        <v>2.4E-2</v>
      </c>
      <c r="H6808">
        <v>0</v>
      </c>
      <c r="I6808" s="7">
        <v>44475.646263807866</v>
      </c>
      <c r="J6808" t="s">
        <v>33</v>
      </c>
      <c r="K6808">
        <v>1568</v>
      </c>
      <c r="L6808">
        <v>20</v>
      </c>
      <c r="M6808">
        <v>192.6</v>
      </c>
      <c r="N6808">
        <v>129.80000000000001</v>
      </c>
      <c r="O6808">
        <v>932.7</v>
      </c>
      <c r="Q6808">
        <v>863</v>
      </c>
      <c r="R6808">
        <v>6</v>
      </c>
      <c r="S6808" t="s">
        <v>109</v>
      </c>
      <c r="T6808">
        <v>5</v>
      </c>
    </row>
    <row r="6809" spans="1:20">
      <c r="A6809" s="6">
        <v>6807</v>
      </c>
      <c r="B6809">
        <v>21403885</v>
      </c>
      <c r="D6809">
        <v>5.8000000000000003E-2</v>
      </c>
      <c r="E6809">
        <v>1.7999999999999999E-2</v>
      </c>
      <c r="H6809">
        <v>0</v>
      </c>
      <c r="I6809" s="7">
        <v>44475.646263807866</v>
      </c>
      <c r="J6809" t="s">
        <v>33</v>
      </c>
      <c r="K6809">
        <v>1563</v>
      </c>
      <c r="L6809">
        <v>21</v>
      </c>
      <c r="M6809">
        <v>183</v>
      </c>
      <c r="N6809">
        <v>63.5</v>
      </c>
      <c r="O6809">
        <v>1125.0999999999999</v>
      </c>
      <c r="Q6809">
        <v>1040</v>
      </c>
      <c r="R6809">
        <v>6</v>
      </c>
      <c r="S6809" t="s">
        <v>109</v>
      </c>
      <c r="T6809">
        <v>0</v>
      </c>
    </row>
    <row r="6810" spans="1:20">
      <c r="A6810" s="6">
        <v>6808</v>
      </c>
      <c r="B6810">
        <v>21203761</v>
      </c>
      <c r="D6810">
        <v>5.0999999999999997E-2</v>
      </c>
      <c r="E6810">
        <v>2.7E-2</v>
      </c>
      <c r="H6810">
        <v>0</v>
      </c>
      <c r="I6810" s="7">
        <v>44475.646263807866</v>
      </c>
      <c r="J6810" t="s">
        <v>33</v>
      </c>
      <c r="K6810">
        <v>1553</v>
      </c>
      <c r="L6810">
        <v>20</v>
      </c>
      <c r="M6810">
        <v>202.4</v>
      </c>
      <c r="N6810">
        <v>102.6</v>
      </c>
      <c r="O6810">
        <v>691.7</v>
      </c>
      <c r="Q6810">
        <v>1042</v>
      </c>
      <c r="R6810">
        <v>6</v>
      </c>
      <c r="S6810" t="s">
        <v>109</v>
      </c>
      <c r="T6810">
        <v>0</v>
      </c>
    </row>
    <row r="6811" spans="1:20">
      <c r="A6811" s="6">
        <v>6809</v>
      </c>
      <c r="B6811">
        <v>21203762</v>
      </c>
      <c r="D6811">
        <v>4.5999999999999999E-2</v>
      </c>
      <c r="E6811">
        <v>2.5000000000000001E-2</v>
      </c>
      <c r="H6811">
        <v>0</v>
      </c>
      <c r="I6811" s="7">
        <v>44475.646263807866</v>
      </c>
      <c r="J6811" t="s">
        <v>33</v>
      </c>
      <c r="K6811">
        <v>1562</v>
      </c>
      <c r="L6811">
        <v>20</v>
      </c>
      <c r="M6811">
        <v>206.1</v>
      </c>
      <c r="N6811">
        <v>131.69999999999999</v>
      </c>
      <c r="O6811">
        <v>1408.7</v>
      </c>
      <c r="Q6811">
        <v>1236</v>
      </c>
      <c r="R6811">
        <v>6</v>
      </c>
      <c r="S6811" t="s">
        <v>109</v>
      </c>
      <c r="T6811">
        <v>5</v>
      </c>
    </row>
    <row r="6812" spans="1:20">
      <c r="A6812" s="6">
        <v>6810</v>
      </c>
      <c r="B6812">
        <v>21103860</v>
      </c>
      <c r="D6812">
        <v>5.8999999999999997E-2</v>
      </c>
      <c r="E6812">
        <v>1.4999999999999999E-2</v>
      </c>
      <c r="H6812">
        <v>0</v>
      </c>
      <c r="I6812" s="7">
        <v>44475.646263807866</v>
      </c>
      <c r="J6812" t="s">
        <v>33</v>
      </c>
      <c r="K6812">
        <v>1570</v>
      </c>
      <c r="L6812">
        <v>18</v>
      </c>
      <c r="M6812">
        <v>173.6</v>
      </c>
      <c r="N6812">
        <v>50.7</v>
      </c>
      <c r="O6812">
        <v>969.2</v>
      </c>
      <c r="Q6812">
        <v>891</v>
      </c>
      <c r="R6812">
        <v>6</v>
      </c>
      <c r="S6812" t="s">
        <v>109</v>
      </c>
      <c r="T6812">
        <v>0</v>
      </c>
    </row>
    <row r="6813" spans="1:20">
      <c r="A6813" s="6">
        <v>6811</v>
      </c>
      <c r="B6813">
        <v>21403901</v>
      </c>
      <c r="D6813">
        <v>7.0999999999999994E-2</v>
      </c>
      <c r="E6813">
        <v>1.9E-2</v>
      </c>
      <c r="H6813">
        <v>0</v>
      </c>
      <c r="I6813" s="7">
        <v>44475.646263807866</v>
      </c>
      <c r="J6813" t="s">
        <v>33</v>
      </c>
      <c r="K6813">
        <v>1566</v>
      </c>
      <c r="L6813">
        <v>44</v>
      </c>
      <c r="N6813">
        <v>155.1</v>
      </c>
      <c r="O6813">
        <v>1224.4000000000001</v>
      </c>
      <c r="Q6813">
        <v>888</v>
      </c>
      <c r="R6813">
        <v>6</v>
      </c>
      <c r="S6813" t="s">
        <v>109</v>
      </c>
      <c r="T6813">
        <v>0</v>
      </c>
    </row>
    <row r="6814" spans="1:20">
      <c r="A6814" s="6">
        <v>6812</v>
      </c>
      <c r="B6814">
        <v>21403917</v>
      </c>
      <c r="D6814">
        <v>0.06</v>
      </c>
      <c r="E6814">
        <v>1.4999999999999999E-2</v>
      </c>
      <c r="H6814">
        <v>0</v>
      </c>
      <c r="I6814" s="7">
        <v>44475.646263807866</v>
      </c>
      <c r="J6814" t="s">
        <v>33</v>
      </c>
      <c r="K6814">
        <v>1533</v>
      </c>
      <c r="L6814">
        <v>20</v>
      </c>
      <c r="M6814">
        <v>185.5</v>
      </c>
      <c r="N6814">
        <v>102.3</v>
      </c>
      <c r="O6814">
        <v>1133.2</v>
      </c>
      <c r="Q6814">
        <v>909</v>
      </c>
      <c r="R6814">
        <v>6</v>
      </c>
      <c r="S6814" t="s">
        <v>109</v>
      </c>
      <c r="T6814">
        <v>0</v>
      </c>
    </row>
    <row r="6815" spans="1:20">
      <c r="A6815" s="6">
        <v>6813</v>
      </c>
      <c r="B6815">
        <v>21203784</v>
      </c>
      <c r="D6815">
        <v>0.06</v>
      </c>
      <c r="E6815">
        <v>1.4999999999999999E-2</v>
      </c>
      <c r="H6815">
        <v>0</v>
      </c>
      <c r="I6815" s="7">
        <v>44475.646263807866</v>
      </c>
      <c r="J6815" t="s">
        <v>33</v>
      </c>
      <c r="K6815">
        <v>1584</v>
      </c>
      <c r="L6815">
        <v>19</v>
      </c>
      <c r="M6815">
        <v>187.1</v>
      </c>
      <c r="N6815">
        <v>73.099999999999994</v>
      </c>
      <c r="O6815">
        <v>391.9</v>
      </c>
      <c r="Q6815">
        <v>819</v>
      </c>
      <c r="R6815">
        <v>6</v>
      </c>
      <c r="S6815" t="s">
        <v>109</v>
      </c>
      <c r="T6815">
        <v>0</v>
      </c>
    </row>
    <row r="6816" spans="1:20">
      <c r="A6816" s="6">
        <v>6814</v>
      </c>
      <c r="B6816">
        <v>21303873</v>
      </c>
      <c r="D6816">
        <v>0.08</v>
      </c>
      <c r="E6816">
        <v>1.6E-2</v>
      </c>
      <c r="H6816">
        <v>0</v>
      </c>
      <c r="I6816" s="7">
        <v>44475.646263807866</v>
      </c>
      <c r="J6816" t="s">
        <v>33</v>
      </c>
      <c r="K6816">
        <v>1564</v>
      </c>
      <c r="L6816">
        <v>20</v>
      </c>
      <c r="M6816">
        <v>192.5</v>
      </c>
      <c r="N6816">
        <v>71.400000000000006</v>
      </c>
      <c r="O6816">
        <v>1135.3</v>
      </c>
      <c r="Q6816">
        <v>1011.9</v>
      </c>
      <c r="R6816">
        <v>6</v>
      </c>
      <c r="S6816" t="s">
        <v>109</v>
      </c>
      <c r="T6816">
        <v>0</v>
      </c>
    </row>
    <row r="6817" spans="1:20">
      <c r="A6817" s="6">
        <v>6815</v>
      </c>
      <c r="B6817">
        <v>21403919</v>
      </c>
      <c r="D6817">
        <v>2.5000000000000001E-2</v>
      </c>
      <c r="E6817">
        <v>1.4999999999999999E-2</v>
      </c>
      <c r="H6817">
        <v>0</v>
      </c>
      <c r="I6817" s="7">
        <v>44475.646263807866</v>
      </c>
      <c r="J6817" t="s">
        <v>33</v>
      </c>
      <c r="K6817">
        <v>1529</v>
      </c>
      <c r="L6817">
        <v>20</v>
      </c>
      <c r="M6817">
        <v>186.9</v>
      </c>
      <c r="N6817">
        <v>84.3</v>
      </c>
      <c r="O6817">
        <v>1244.5999999999999</v>
      </c>
      <c r="Q6817">
        <v>1100</v>
      </c>
      <c r="R6817">
        <v>6</v>
      </c>
      <c r="S6817" t="s">
        <v>109</v>
      </c>
      <c r="T6817">
        <v>6</v>
      </c>
    </row>
    <row r="6818" spans="1:20">
      <c r="A6818" s="6">
        <v>6816</v>
      </c>
      <c r="B6818">
        <v>21403920</v>
      </c>
      <c r="D6818">
        <v>8.4000000000000005E-2</v>
      </c>
      <c r="E6818">
        <v>1.6E-2</v>
      </c>
      <c r="H6818">
        <v>0</v>
      </c>
      <c r="I6818" s="7">
        <v>44475.646263807866</v>
      </c>
      <c r="J6818" t="s">
        <v>33</v>
      </c>
      <c r="K6818">
        <v>1560</v>
      </c>
      <c r="L6818">
        <v>21</v>
      </c>
      <c r="M6818">
        <v>189.5</v>
      </c>
      <c r="N6818">
        <v>51.4</v>
      </c>
      <c r="O6818">
        <v>1205.2</v>
      </c>
      <c r="Q6818">
        <v>1210</v>
      </c>
      <c r="R6818">
        <v>6</v>
      </c>
      <c r="S6818" t="s">
        <v>109</v>
      </c>
      <c r="T6818">
        <v>0</v>
      </c>
    </row>
    <row r="6819" spans="1:20">
      <c r="A6819" s="6">
        <v>6817</v>
      </c>
      <c r="B6819">
        <v>21303889</v>
      </c>
      <c r="D6819">
        <v>2.5000000000000001E-2</v>
      </c>
      <c r="E6819">
        <v>1.7999999999999999E-2</v>
      </c>
      <c r="H6819">
        <v>0</v>
      </c>
      <c r="I6819" s="7">
        <v>44475.646263807866</v>
      </c>
      <c r="J6819" t="s">
        <v>33</v>
      </c>
      <c r="K6819">
        <v>1546</v>
      </c>
      <c r="L6819">
        <v>20</v>
      </c>
      <c r="M6819">
        <v>201.6</v>
      </c>
      <c r="N6819">
        <v>109.5</v>
      </c>
      <c r="O6819">
        <v>1149.5</v>
      </c>
      <c r="Q6819">
        <v>885.6</v>
      </c>
      <c r="R6819">
        <v>6</v>
      </c>
      <c r="S6819" t="s">
        <v>109</v>
      </c>
      <c r="T6819">
        <v>6</v>
      </c>
    </row>
    <row r="6820" spans="1:20">
      <c r="A6820" s="6">
        <v>6818</v>
      </c>
      <c r="B6820">
        <v>21103896</v>
      </c>
      <c r="D6820">
        <v>5.8000000000000003E-2</v>
      </c>
      <c r="E6820">
        <v>1.6E-2</v>
      </c>
      <c r="H6820">
        <v>0</v>
      </c>
      <c r="I6820" s="7">
        <v>44475.646263807866</v>
      </c>
      <c r="J6820" t="s">
        <v>33</v>
      </c>
      <c r="K6820">
        <v>1598</v>
      </c>
      <c r="L6820">
        <v>18</v>
      </c>
      <c r="M6820">
        <v>187.7</v>
      </c>
      <c r="N6820">
        <v>22.4</v>
      </c>
      <c r="O6820">
        <v>1093.8</v>
      </c>
      <c r="Q6820">
        <v>954</v>
      </c>
      <c r="R6820">
        <v>6</v>
      </c>
      <c r="S6820" t="s">
        <v>109</v>
      </c>
      <c r="T6820">
        <v>0</v>
      </c>
    </row>
    <row r="6821" spans="1:20">
      <c r="A6821" s="6">
        <v>6819</v>
      </c>
      <c r="B6821">
        <v>21103897</v>
      </c>
      <c r="D6821">
        <v>7.9000000000000001E-2</v>
      </c>
      <c r="E6821">
        <v>1.7000000000000001E-2</v>
      </c>
      <c r="H6821">
        <v>0</v>
      </c>
      <c r="I6821" s="7">
        <v>44475.646263807866</v>
      </c>
      <c r="J6821" t="s">
        <v>33</v>
      </c>
      <c r="K6821">
        <v>1572</v>
      </c>
      <c r="L6821">
        <v>21</v>
      </c>
      <c r="M6821">
        <v>183.7</v>
      </c>
      <c r="N6821">
        <v>98.5</v>
      </c>
      <c r="O6821">
        <v>983.4</v>
      </c>
      <c r="Q6821">
        <v>947</v>
      </c>
      <c r="R6821">
        <v>6</v>
      </c>
      <c r="S6821" t="s">
        <v>109</v>
      </c>
      <c r="T6821">
        <v>0</v>
      </c>
    </row>
    <row r="6822" spans="1:20">
      <c r="A6822" s="6">
        <v>6820</v>
      </c>
      <c r="B6822">
        <v>21303891</v>
      </c>
      <c r="D6822">
        <v>5.0999999999999997E-2</v>
      </c>
      <c r="E6822">
        <v>1.7999999999999999E-2</v>
      </c>
      <c r="H6822">
        <v>0</v>
      </c>
      <c r="I6822" s="7">
        <v>44475.646263807866</v>
      </c>
      <c r="J6822" t="s">
        <v>33</v>
      </c>
      <c r="K6822">
        <v>1542</v>
      </c>
      <c r="L6822">
        <v>19</v>
      </c>
      <c r="M6822">
        <v>194.1</v>
      </c>
      <c r="O6822">
        <v>1128.2</v>
      </c>
      <c r="Q6822">
        <v>1000</v>
      </c>
      <c r="R6822">
        <v>6</v>
      </c>
      <c r="S6822" t="s">
        <v>109</v>
      </c>
      <c r="T6822">
        <v>0</v>
      </c>
    </row>
    <row r="6823" spans="1:20">
      <c r="A6823" s="6">
        <v>6821</v>
      </c>
      <c r="B6823">
        <v>21103898</v>
      </c>
      <c r="D6823">
        <v>5.5E-2</v>
      </c>
      <c r="E6823">
        <v>2.1000000000000001E-2</v>
      </c>
      <c r="H6823">
        <v>0</v>
      </c>
      <c r="I6823" s="7">
        <v>44475.646263807866</v>
      </c>
      <c r="J6823" t="s">
        <v>33</v>
      </c>
      <c r="K6823">
        <v>1602</v>
      </c>
      <c r="L6823">
        <v>21</v>
      </c>
      <c r="M6823">
        <v>170.6</v>
      </c>
      <c r="N6823">
        <v>140.30000000000001</v>
      </c>
      <c r="O6823">
        <v>0</v>
      </c>
      <c r="Q6823">
        <v>946</v>
      </c>
      <c r="R6823">
        <v>6</v>
      </c>
      <c r="S6823" t="s">
        <v>109</v>
      </c>
      <c r="T6823">
        <v>0</v>
      </c>
    </row>
    <row r="6824" spans="1:20">
      <c r="A6824" s="6">
        <v>6822</v>
      </c>
      <c r="B6824">
        <v>21303893</v>
      </c>
      <c r="D6824">
        <v>0.04</v>
      </c>
      <c r="E6824">
        <v>0.02</v>
      </c>
      <c r="H6824">
        <v>0</v>
      </c>
      <c r="I6824" s="7">
        <v>44475.646263807866</v>
      </c>
      <c r="J6824" t="s">
        <v>33</v>
      </c>
      <c r="K6824">
        <v>1600</v>
      </c>
      <c r="L6824">
        <v>20</v>
      </c>
      <c r="M6824">
        <v>194</v>
      </c>
      <c r="N6824">
        <v>164.4</v>
      </c>
      <c r="O6824">
        <v>1365.2</v>
      </c>
      <c r="Q6824">
        <v>844.7</v>
      </c>
      <c r="R6824">
        <v>6</v>
      </c>
      <c r="S6824" t="s">
        <v>109</v>
      </c>
      <c r="T6824">
        <v>0</v>
      </c>
    </row>
    <row r="6825" spans="1:20">
      <c r="A6825" s="6">
        <v>6823</v>
      </c>
      <c r="B6825">
        <v>22400678</v>
      </c>
      <c r="C6825" t="s">
        <v>8</v>
      </c>
      <c r="D6825">
        <v>6.6000000000000003E-2</v>
      </c>
      <c r="E6825">
        <v>4.2000000000000003E-2</v>
      </c>
      <c r="F6825">
        <v>5.1999999999999998E-2</v>
      </c>
      <c r="G6825">
        <v>0.11700000000000001</v>
      </c>
      <c r="H6825">
        <v>2</v>
      </c>
      <c r="I6825" s="7">
        <v>44598.957851932872</v>
      </c>
      <c r="J6825" t="s">
        <v>34</v>
      </c>
      <c r="K6825">
        <v>1561</v>
      </c>
      <c r="L6825">
        <v>17.368421052631579</v>
      </c>
      <c r="M6825">
        <v>193</v>
      </c>
      <c r="N6825">
        <v>920</v>
      </c>
      <c r="O6825">
        <v>988</v>
      </c>
      <c r="P6825">
        <v>1266</v>
      </c>
      <c r="Q6825">
        <v>1200</v>
      </c>
      <c r="R6825">
        <v>6</v>
      </c>
      <c r="S6825" t="s">
        <v>108</v>
      </c>
      <c r="T6825">
        <v>3</v>
      </c>
    </row>
    <row r="6826" spans="1:20">
      <c r="A6826" s="6">
        <v>6824</v>
      </c>
      <c r="B6826">
        <v>22100628</v>
      </c>
      <c r="C6826" t="s">
        <v>12</v>
      </c>
      <c r="D6826">
        <v>4.0000000000000001E-3</v>
      </c>
      <c r="E6826">
        <v>4.1000000000000002E-2</v>
      </c>
      <c r="F6826">
        <v>4.2999999999999997E-2</v>
      </c>
      <c r="G6826">
        <v>0.104</v>
      </c>
      <c r="H6826">
        <v>2</v>
      </c>
      <c r="I6826" s="7">
        <v>44598.792918900457</v>
      </c>
      <c r="J6826" t="s">
        <v>34</v>
      </c>
      <c r="K6826">
        <v>1614</v>
      </c>
      <c r="L6826">
        <v>17.368421052631579</v>
      </c>
      <c r="M6826">
        <v>183</v>
      </c>
      <c r="N6826">
        <v>0</v>
      </c>
      <c r="O6826">
        <v>1310</v>
      </c>
      <c r="P6826">
        <v>1157</v>
      </c>
      <c r="Q6826">
        <v>1201</v>
      </c>
      <c r="R6826">
        <v>6</v>
      </c>
      <c r="S6826" t="s">
        <v>108</v>
      </c>
      <c r="T6826">
        <v>10</v>
      </c>
    </row>
    <row r="6827" spans="1:20">
      <c r="A6827" s="6">
        <v>6825</v>
      </c>
      <c r="B6827">
        <v>22200637</v>
      </c>
      <c r="C6827" t="s">
        <v>9</v>
      </c>
      <c r="D6827">
        <v>4.9000000000000002E-2</v>
      </c>
      <c r="E6827">
        <v>4.1000000000000002E-2</v>
      </c>
      <c r="F6827">
        <v>3.5999999999999997E-2</v>
      </c>
      <c r="G6827">
        <v>0.106</v>
      </c>
      <c r="H6827">
        <v>2</v>
      </c>
      <c r="I6827" s="7">
        <v>44598.764793518523</v>
      </c>
      <c r="J6827" t="s">
        <v>34</v>
      </c>
      <c r="K6827">
        <v>1563</v>
      </c>
      <c r="L6827">
        <v>17.368421052631579</v>
      </c>
      <c r="M6827">
        <v>183</v>
      </c>
      <c r="N6827">
        <v>107.22</v>
      </c>
      <c r="O6827">
        <v>1154</v>
      </c>
      <c r="P6827">
        <v>1190</v>
      </c>
      <c r="Q6827">
        <v>427</v>
      </c>
      <c r="R6827">
        <v>6</v>
      </c>
      <c r="S6827" t="s">
        <v>108</v>
      </c>
      <c r="T6827">
        <v>11</v>
      </c>
    </row>
    <row r="6828" spans="1:20">
      <c r="A6828" s="6">
        <v>6826</v>
      </c>
      <c r="B6828">
        <v>22100627</v>
      </c>
      <c r="C6828" t="s">
        <v>12</v>
      </c>
      <c r="D6828">
        <v>1.2E-2</v>
      </c>
      <c r="E6828">
        <v>2.5999999999999999E-2</v>
      </c>
      <c r="F6828">
        <v>3.5999999999999997E-2</v>
      </c>
      <c r="G6828">
        <v>0.13</v>
      </c>
      <c r="H6828">
        <v>2</v>
      </c>
      <c r="I6828" s="7">
        <v>44598.735626273148</v>
      </c>
      <c r="J6828" t="s">
        <v>34</v>
      </c>
      <c r="K6828">
        <v>1616</v>
      </c>
      <c r="L6828">
        <v>17.368421052631579</v>
      </c>
      <c r="M6828">
        <v>187</v>
      </c>
      <c r="N6828">
        <v>102.88</v>
      </c>
      <c r="O6828">
        <v>1261</v>
      </c>
      <c r="P6828">
        <v>961</v>
      </c>
      <c r="Q6828">
        <v>540</v>
      </c>
      <c r="R6828">
        <v>6</v>
      </c>
      <c r="S6828" t="s">
        <v>108</v>
      </c>
      <c r="T6828">
        <v>12</v>
      </c>
    </row>
    <row r="6829" spans="1:20">
      <c r="A6829" s="6">
        <v>6827</v>
      </c>
      <c r="B6829">
        <v>22400673</v>
      </c>
      <c r="C6829" t="s">
        <v>8</v>
      </c>
      <c r="D6829">
        <v>8.1000000000000003E-2</v>
      </c>
      <c r="E6829">
        <v>3.5999999999999997E-2</v>
      </c>
      <c r="F6829">
        <v>5.1999999999999998E-2</v>
      </c>
      <c r="G6829">
        <v>0.13500000000000001</v>
      </c>
      <c r="H6829">
        <v>2</v>
      </c>
      <c r="I6829" s="7">
        <v>44598.698819988429</v>
      </c>
      <c r="J6829" t="s">
        <v>34</v>
      </c>
      <c r="K6829">
        <v>1575</v>
      </c>
      <c r="L6829">
        <v>17.368421052631579</v>
      </c>
      <c r="M6829">
        <v>200</v>
      </c>
      <c r="N6829">
        <v>75.88</v>
      </c>
      <c r="O6829">
        <v>900</v>
      </c>
      <c r="P6829">
        <v>1243</v>
      </c>
      <c r="Q6829">
        <v>1113</v>
      </c>
      <c r="R6829">
        <v>6</v>
      </c>
      <c r="S6829" t="s">
        <v>108</v>
      </c>
      <c r="T6829">
        <v>3</v>
      </c>
    </row>
    <row r="6830" spans="1:20">
      <c r="A6830" s="6">
        <v>6828</v>
      </c>
      <c r="B6830">
        <v>22100625</v>
      </c>
      <c r="C6830" t="s">
        <v>12</v>
      </c>
      <c r="D6830">
        <v>2.8000000000000001E-2</v>
      </c>
      <c r="E6830">
        <v>0.02</v>
      </c>
      <c r="F6830">
        <v>0.04</v>
      </c>
      <c r="G6830">
        <v>0.18099999999999999</v>
      </c>
      <c r="H6830">
        <v>2</v>
      </c>
      <c r="I6830" s="7">
        <v>44598.660278009258</v>
      </c>
      <c r="J6830" t="s">
        <v>34</v>
      </c>
      <c r="K6830">
        <v>1578</v>
      </c>
      <c r="L6830">
        <v>20.84210526315789</v>
      </c>
      <c r="M6830">
        <v>186</v>
      </c>
      <c r="N6830">
        <v>136.47</v>
      </c>
      <c r="O6830">
        <v>1310</v>
      </c>
      <c r="P6830">
        <v>1160</v>
      </c>
      <c r="Q6830">
        <v>1220</v>
      </c>
      <c r="R6830">
        <v>6</v>
      </c>
      <c r="S6830" t="s">
        <v>108</v>
      </c>
      <c r="T6830">
        <v>6</v>
      </c>
    </row>
    <row r="6831" spans="1:20">
      <c r="A6831" s="6">
        <v>6829</v>
      </c>
      <c r="B6831">
        <v>22200634</v>
      </c>
      <c r="C6831" t="s">
        <v>9</v>
      </c>
      <c r="D6831">
        <v>8.1000000000000003E-2</v>
      </c>
      <c r="E6831">
        <v>2.8000000000000001E-2</v>
      </c>
      <c r="F6831">
        <v>4.2999999999999997E-2</v>
      </c>
      <c r="G6831">
        <v>0.13400000000000001</v>
      </c>
      <c r="H6831">
        <v>2</v>
      </c>
      <c r="I6831" s="7">
        <v>44598.633194212962</v>
      </c>
      <c r="J6831" t="s">
        <v>34</v>
      </c>
      <c r="K6831">
        <v>1596</v>
      </c>
      <c r="L6831">
        <v>17.368421052631579</v>
      </c>
      <c r="M6831">
        <v>180</v>
      </c>
      <c r="N6831">
        <v>127.22</v>
      </c>
      <c r="O6831">
        <v>1159</v>
      </c>
      <c r="P6831">
        <v>1188</v>
      </c>
      <c r="Q6831">
        <v>1381</v>
      </c>
      <c r="R6831">
        <v>6</v>
      </c>
      <c r="S6831" t="s">
        <v>108</v>
      </c>
      <c r="T6831">
        <v>3</v>
      </c>
    </row>
    <row r="6832" spans="1:20">
      <c r="A6832" s="6">
        <v>6830</v>
      </c>
      <c r="B6832">
        <v>22100624</v>
      </c>
      <c r="C6832" t="s">
        <v>12</v>
      </c>
      <c r="D6832">
        <v>6.2E-2</v>
      </c>
      <c r="E6832">
        <v>0.04</v>
      </c>
      <c r="F6832">
        <v>0.04</v>
      </c>
      <c r="G6832">
        <v>0.13800000000000001</v>
      </c>
      <c r="H6832">
        <v>2</v>
      </c>
      <c r="I6832" s="7">
        <v>44598.604374270843</v>
      </c>
      <c r="J6832" t="s">
        <v>34</v>
      </c>
      <c r="K6832">
        <v>1603</v>
      </c>
      <c r="L6832">
        <v>17.368421052631579</v>
      </c>
      <c r="M6832">
        <v>189</v>
      </c>
      <c r="N6832">
        <v>118.42</v>
      </c>
      <c r="O6832">
        <v>1093</v>
      </c>
      <c r="P6832">
        <v>1159</v>
      </c>
      <c r="Q6832">
        <v>1134</v>
      </c>
      <c r="R6832">
        <v>6</v>
      </c>
      <c r="S6832" t="s">
        <v>108</v>
      </c>
      <c r="T6832">
        <v>3</v>
      </c>
    </row>
    <row r="6833" spans="1:20">
      <c r="A6833" s="6">
        <v>6831</v>
      </c>
      <c r="B6833">
        <v>22400577</v>
      </c>
      <c r="C6833" t="s">
        <v>8</v>
      </c>
      <c r="D6833">
        <v>3.9E-2</v>
      </c>
      <c r="E6833">
        <v>2.9000000000000001E-2</v>
      </c>
      <c r="F6833">
        <v>0.04</v>
      </c>
      <c r="G6833">
        <v>0.11899999999999999</v>
      </c>
      <c r="H6833">
        <v>2</v>
      </c>
      <c r="I6833" s="7">
        <v>44593.374550844906</v>
      </c>
      <c r="J6833" t="s">
        <v>34</v>
      </c>
      <c r="K6833">
        <v>1588</v>
      </c>
      <c r="L6833">
        <v>11.57894736842105</v>
      </c>
      <c r="M6833">
        <v>196</v>
      </c>
      <c r="N6833">
        <v>36.92</v>
      </c>
      <c r="O6833">
        <v>1115</v>
      </c>
      <c r="P6833">
        <v>1245</v>
      </c>
      <c r="Q6833">
        <v>1664</v>
      </c>
      <c r="R6833">
        <v>6</v>
      </c>
      <c r="S6833" t="s">
        <v>108</v>
      </c>
      <c r="T6833">
        <v>5</v>
      </c>
    </row>
    <row r="6834" spans="1:20">
      <c r="A6834" s="6">
        <v>6832</v>
      </c>
      <c r="B6834">
        <v>22300573</v>
      </c>
      <c r="C6834" t="s">
        <v>11</v>
      </c>
      <c r="D6834">
        <v>0.12</v>
      </c>
      <c r="E6834">
        <v>3.1E-2</v>
      </c>
      <c r="F6834">
        <v>0.04</v>
      </c>
      <c r="G6834">
        <v>1.9E-2</v>
      </c>
      <c r="H6834">
        <v>2</v>
      </c>
      <c r="I6834" s="7">
        <v>44593.345383761567</v>
      </c>
      <c r="J6834" t="s">
        <v>34</v>
      </c>
      <c r="K6834">
        <v>1570</v>
      </c>
      <c r="L6834">
        <v>0</v>
      </c>
      <c r="M6834">
        <v>193</v>
      </c>
      <c r="N6834">
        <v>126.75</v>
      </c>
      <c r="O6834">
        <v>758</v>
      </c>
      <c r="P6834">
        <v>1178</v>
      </c>
      <c r="Q6834">
        <v>1244</v>
      </c>
      <c r="R6834">
        <v>6</v>
      </c>
      <c r="S6834" t="s">
        <v>108</v>
      </c>
      <c r="T6834">
        <v>3</v>
      </c>
    </row>
    <row r="6835" spans="1:20">
      <c r="A6835" s="6">
        <v>6833</v>
      </c>
      <c r="B6835">
        <v>22200543</v>
      </c>
      <c r="C6835" t="s">
        <v>12</v>
      </c>
      <c r="D6835">
        <v>3.9E-2</v>
      </c>
      <c r="E6835">
        <v>8.0000000000000002E-3</v>
      </c>
      <c r="F6835">
        <v>4.8000000000000001E-2</v>
      </c>
      <c r="G6835">
        <v>0.14000000000000001</v>
      </c>
      <c r="H6835">
        <v>2</v>
      </c>
      <c r="I6835" s="7">
        <v>44593.302327430552</v>
      </c>
      <c r="J6835" t="s">
        <v>34</v>
      </c>
      <c r="K6835">
        <v>1551</v>
      </c>
      <c r="L6835">
        <v>17.368421052631579</v>
      </c>
      <c r="M6835">
        <v>192</v>
      </c>
      <c r="N6835">
        <v>50.13</v>
      </c>
      <c r="O6835">
        <v>1899</v>
      </c>
      <c r="P6835">
        <v>1175</v>
      </c>
      <c r="Q6835">
        <v>1384</v>
      </c>
      <c r="R6835">
        <v>6</v>
      </c>
      <c r="S6835" t="s">
        <v>108</v>
      </c>
      <c r="T6835">
        <v>2</v>
      </c>
    </row>
    <row r="6836" spans="1:20">
      <c r="A6836" s="6">
        <v>6834</v>
      </c>
      <c r="B6836">
        <v>22300468</v>
      </c>
      <c r="C6836" t="s">
        <v>11</v>
      </c>
      <c r="D6836">
        <v>6.0999999999999999E-2</v>
      </c>
      <c r="E6836">
        <v>2.1000000000000001E-2</v>
      </c>
      <c r="F6836">
        <v>0.04</v>
      </c>
      <c r="G6836">
        <v>0.123</v>
      </c>
      <c r="H6836">
        <v>1</v>
      </c>
      <c r="I6836" s="7">
        <v>44588.000512268518</v>
      </c>
      <c r="J6836" t="s">
        <v>34</v>
      </c>
      <c r="K6836">
        <v>1553</v>
      </c>
      <c r="L6836">
        <v>20.84210526315789</v>
      </c>
      <c r="M6836">
        <v>197</v>
      </c>
      <c r="N6836">
        <v>128.38</v>
      </c>
      <c r="O6836">
        <v>929</v>
      </c>
      <c r="P6836">
        <v>1188</v>
      </c>
      <c r="Q6836">
        <v>1170</v>
      </c>
      <c r="R6836">
        <v>6</v>
      </c>
      <c r="S6836" t="s">
        <v>108</v>
      </c>
      <c r="T6836">
        <v>3</v>
      </c>
    </row>
    <row r="6837" spans="1:20">
      <c r="A6837" s="6">
        <v>6835</v>
      </c>
      <c r="B6837">
        <v>22400474</v>
      </c>
      <c r="C6837" t="s">
        <v>8</v>
      </c>
      <c r="D6837">
        <v>6.6000000000000003E-2</v>
      </c>
      <c r="E6837">
        <v>2.3E-2</v>
      </c>
      <c r="F6837">
        <v>3.9E-2</v>
      </c>
      <c r="G6837">
        <v>0.13400000000000001</v>
      </c>
      <c r="H6837">
        <v>1</v>
      </c>
      <c r="I6837" s="7">
        <v>44587.973081215277</v>
      </c>
      <c r="J6837" t="s">
        <v>34</v>
      </c>
      <c r="K6837">
        <v>1585</v>
      </c>
      <c r="L6837">
        <v>18.526315789473681</v>
      </c>
      <c r="M6837">
        <v>198</v>
      </c>
      <c r="N6837">
        <v>69.25</v>
      </c>
      <c r="O6837">
        <v>808</v>
      </c>
      <c r="P6837">
        <v>1255</v>
      </c>
      <c r="Q6837">
        <v>975</v>
      </c>
      <c r="R6837">
        <v>6</v>
      </c>
      <c r="S6837" t="s">
        <v>108</v>
      </c>
      <c r="T6837">
        <v>3</v>
      </c>
    </row>
    <row r="6838" spans="1:20">
      <c r="A6838" s="6">
        <v>6836</v>
      </c>
      <c r="B6838">
        <v>22400473</v>
      </c>
      <c r="C6838" t="s">
        <v>8</v>
      </c>
      <c r="D6838">
        <v>0.05</v>
      </c>
      <c r="E6838">
        <v>2.5000000000000001E-2</v>
      </c>
      <c r="F6838">
        <v>4.8000000000000001E-2</v>
      </c>
      <c r="G6838">
        <v>0.156</v>
      </c>
      <c r="H6838">
        <v>1</v>
      </c>
      <c r="I6838" s="7">
        <v>44587.938358564817</v>
      </c>
      <c r="J6838" t="s">
        <v>34</v>
      </c>
      <c r="K6838">
        <v>1567</v>
      </c>
      <c r="L6838">
        <v>13.89473684210526</v>
      </c>
      <c r="M6838">
        <v>207</v>
      </c>
      <c r="N6838">
        <v>100.87</v>
      </c>
      <c r="O6838">
        <v>2027</v>
      </c>
      <c r="P6838">
        <v>2294</v>
      </c>
      <c r="Q6838">
        <v>1130</v>
      </c>
      <c r="R6838">
        <v>6</v>
      </c>
      <c r="S6838" t="s">
        <v>108</v>
      </c>
      <c r="T6838">
        <v>5</v>
      </c>
    </row>
    <row r="6839" spans="1:20">
      <c r="A6839" s="6">
        <v>6837</v>
      </c>
      <c r="B6839">
        <v>22300466</v>
      </c>
      <c r="C6839" t="s">
        <v>11</v>
      </c>
      <c r="D6839">
        <v>6.3E-2</v>
      </c>
      <c r="E6839">
        <v>2.8000000000000001E-2</v>
      </c>
      <c r="F6839">
        <v>4.1000000000000002E-2</v>
      </c>
      <c r="G6839">
        <v>0.10299999999999999</v>
      </c>
      <c r="H6839">
        <v>1</v>
      </c>
      <c r="I6839" s="7">
        <v>44587.900858182868</v>
      </c>
      <c r="J6839" t="s">
        <v>34</v>
      </c>
      <c r="K6839">
        <v>1566</v>
      </c>
      <c r="L6839">
        <v>15.05263157894737</v>
      </c>
      <c r="M6839">
        <v>214</v>
      </c>
      <c r="N6839">
        <v>0</v>
      </c>
      <c r="P6839">
        <v>1174</v>
      </c>
      <c r="Q6839">
        <v>1240</v>
      </c>
      <c r="R6839">
        <v>6</v>
      </c>
      <c r="S6839" t="s">
        <v>108</v>
      </c>
      <c r="T6839">
        <v>3</v>
      </c>
    </row>
    <row r="6840" spans="1:20">
      <c r="A6840" s="6">
        <v>6838</v>
      </c>
      <c r="B6840">
        <v>22300465</v>
      </c>
      <c r="C6840" t="s">
        <v>12</v>
      </c>
      <c r="D6840">
        <v>3.4000000000000002E-2</v>
      </c>
      <c r="E6840">
        <v>5.0000000000000001E-3</v>
      </c>
      <c r="F6840">
        <v>0.05</v>
      </c>
      <c r="G6840">
        <v>0.17599999999999999</v>
      </c>
      <c r="H6840">
        <v>1</v>
      </c>
      <c r="I6840" s="7">
        <v>44587.864399039347</v>
      </c>
      <c r="J6840" t="s">
        <v>34</v>
      </c>
      <c r="K6840">
        <v>1568</v>
      </c>
      <c r="L6840">
        <v>13.89473684210526</v>
      </c>
      <c r="M6840">
        <v>206</v>
      </c>
      <c r="N6840">
        <v>61.13</v>
      </c>
      <c r="O6840">
        <v>1998</v>
      </c>
      <c r="P6840">
        <v>1318</v>
      </c>
      <c r="Q6840">
        <v>1200</v>
      </c>
      <c r="R6840">
        <v>6</v>
      </c>
      <c r="S6840" t="s">
        <v>108</v>
      </c>
      <c r="T6840">
        <v>2</v>
      </c>
    </row>
    <row r="6841" spans="1:20">
      <c r="A6841" s="6">
        <v>6839</v>
      </c>
      <c r="B6841">
        <v>22400471</v>
      </c>
      <c r="C6841" t="s">
        <v>8</v>
      </c>
      <c r="D6841">
        <v>6.3E-2</v>
      </c>
      <c r="E6841">
        <v>2.1999999999999999E-2</v>
      </c>
      <c r="F6841">
        <v>3.7999999999999999E-2</v>
      </c>
      <c r="G6841">
        <v>0.11</v>
      </c>
      <c r="H6841">
        <v>1</v>
      </c>
      <c r="I6841" s="7">
        <v>44587.831412384257</v>
      </c>
      <c r="J6841" t="s">
        <v>34</v>
      </c>
      <c r="K6841">
        <v>1609</v>
      </c>
      <c r="L6841">
        <v>11.57894736842105</v>
      </c>
      <c r="M6841">
        <v>213</v>
      </c>
      <c r="N6841">
        <v>126.88</v>
      </c>
      <c r="O6841">
        <v>1015</v>
      </c>
      <c r="P6841">
        <v>1250</v>
      </c>
      <c r="Q6841">
        <v>1207</v>
      </c>
      <c r="R6841">
        <v>6</v>
      </c>
      <c r="S6841" t="s">
        <v>108</v>
      </c>
      <c r="T6841">
        <v>3</v>
      </c>
    </row>
    <row r="6842" spans="1:20">
      <c r="A6842" s="6">
        <v>6840</v>
      </c>
      <c r="B6842">
        <v>22100429</v>
      </c>
      <c r="C6842" t="s">
        <v>12</v>
      </c>
      <c r="D6842">
        <v>3.7999999999999999E-2</v>
      </c>
      <c r="E6842">
        <v>2.1000000000000001E-2</v>
      </c>
      <c r="F6842">
        <v>3.5000000000000003E-2</v>
      </c>
      <c r="G6842">
        <v>7.5999999999999998E-2</v>
      </c>
      <c r="H6842">
        <v>1</v>
      </c>
      <c r="I6842" s="7">
        <v>44587.385919641201</v>
      </c>
      <c r="J6842" t="s">
        <v>34</v>
      </c>
      <c r="K6842">
        <v>1580</v>
      </c>
      <c r="L6842">
        <v>13.89473684210526</v>
      </c>
      <c r="M6842">
        <v>208</v>
      </c>
      <c r="N6842">
        <v>76.33</v>
      </c>
      <c r="O6842">
        <v>1310</v>
      </c>
      <c r="P6842">
        <v>1142</v>
      </c>
      <c r="Q6842">
        <v>1276</v>
      </c>
      <c r="R6842">
        <v>6</v>
      </c>
      <c r="S6842" t="s">
        <v>108</v>
      </c>
      <c r="T6842">
        <v>2</v>
      </c>
    </row>
    <row r="6843" spans="1:20">
      <c r="A6843" s="6">
        <v>6841</v>
      </c>
      <c r="B6843">
        <v>22100375</v>
      </c>
      <c r="C6843" t="s">
        <v>12</v>
      </c>
      <c r="D6843">
        <v>2.5999999999999999E-2</v>
      </c>
      <c r="E6843">
        <v>0.03</v>
      </c>
      <c r="F6843">
        <v>4.5999999999999999E-2</v>
      </c>
      <c r="G6843">
        <v>7.9000000000000001E-2</v>
      </c>
      <c r="H6843">
        <v>1</v>
      </c>
      <c r="I6843" s="7">
        <v>44584.515738113427</v>
      </c>
      <c r="J6843" t="s">
        <v>34</v>
      </c>
      <c r="K6843">
        <v>1614</v>
      </c>
      <c r="L6843">
        <v>17.368421052631579</v>
      </c>
      <c r="M6843">
        <v>218</v>
      </c>
      <c r="N6843">
        <v>255.38</v>
      </c>
      <c r="O6843">
        <v>2919</v>
      </c>
      <c r="P6843">
        <v>1606</v>
      </c>
      <c r="Q6843">
        <v>1319</v>
      </c>
      <c r="R6843">
        <v>6</v>
      </c>
      <c r="S6843" t="s">
        <v>108</v>
      </c>
      <c r="T6843">
        <v>13</v>
      </c>
    </row>
    <row r="6844" spans="1:20">
      <c r="A6844" s="6">
        <v>6842</v>
      </c>
      <c r="B6844">
        <v>22300364</v>
      </c>
      <c r="C6844" t="s">
        <v>11</v>
      </c>
      <c r="D6844">
        <v>3.9E-2</v>
      </c>
      <c r="E6844">
        <v>1.6E-2</v>
      </c>
      <c r="F6844">
        <v>4.1000000000000002E-2</v>
      </c>
      <c r="G6844">
        <v>0.152</v>
      </c>
      <c r="H6844">
        <v>1</v>
      </c>
      <c r="I6844" s="7">
        <v>44582.894879861109</v>
      </c>
      <c r="J6844" t="s">
        <v>34</v>
      </c>
      <c r="K6844">
        <v>1555</v>
      </c>
      <c r="L6844">
        <v>17.368421052631579</v>
      </c>
      <c r="M6844">
        <v>179</v>
      </c>
      <c r="N6844">
        <v>249.88</v>
      </c>
      <c r="O6844">
        <v>932</v>
      </c>
      <c r="P6844">
        <v>1194</v>
      </c>
      <c r="Q6844">
        <v>1360</v>
      </c>
      <c r="R6844">
        <v>6</v>
      </c>
      <c r="S6844" t="s">
        <v>108</v>
      </c>
      <c r="T6844">
        <v>2</v>
      </c>
    </row>
    <row r="6845" spans="1:20">
      <c r="A6845" s="6">
        <v>6843</v>
      </c>
      <c r="B6845">
        <v>22400372</v>
      </c>
      <c r="C6845" t="s">
        <v>8</v>
      </c>
      <c r="D6845">
        <v>7.0000000000000007E-2</v>
      </c>
      <c r="E6845">
        <v>1.7999999999999999E-2</v>
      </c>
      <c r="F6845">
        <v>3.9E-2</v>
      </c>
      <c r="G6845">
        <v>0.12</v>
      </c>
      <c r="H6845">
        <v>1</v>
      </c>
      <c r="I6845" s="7">
        <v>44582.868143321757</v>
      </c>
      <c r="J6845" t="s">
        <v>34</v>
      </c>
      <c r="K6845">
        <v>1604</v>
      </c>
      <c r="L6845">
        <v>20.84210526315789</v>
      </c>
      <c r="M6845">
        <v>190</v>
      </c>
      <c r="N6845">
        <v>271.62</v>
      </c>
      <c r="O6845">
        <v>1271</v>
      </c>
      <c r="P6845">
        <v>1042</v>
      </c>
      <c r="Q6845">
        <v>1273</v>
      </c>
      <c r="R6845">
        <v>6</v>
      </c>
      <c r="S6845" t="s">
        <v>108</v>
      </c>
      <c r="T6845">
        <v>1</v>
      </c>
    </row>
    <row r="6846" spans="1:20">
      <c r="A6846" s="6">
        <v>6844</v>
      </c>
      <c r="B6846">
        <v>22400371</v>
      </c>
      <c r="C6846" t="s">
        <v>8</v>
      </c>
      <c r="D6846">
        <v>6.3E-2</v>
      </c>
      <c r="E6846">
        <v>2.1999999999999999E-2</v>
      </c>
      <c r="F6846">
        <v>3.9E-2</v>
      </c>
      <c r="G6846">
        <v>0.13600000000000001</v>
      </c>
      <c r="H6846">
        <v>1</v>
      </c>
      <c r="I6846" s="7">
        <v>44582.835156944442</v>
      </c>
      <c r="J6846" t="s">
        <v>34</v>
      </c>
      <c r="K6846">
        <v>1597</v>
      </c>
      <c r="L6846">
        <v>17.368421052631579</v>
      </c>
      <c r="M6846">
        <v>192</v>
      </c>
      <c r="N6846">
        <v>84.63</v>
      </c>
      <c r="O6846">
        <v>495</v>
      </c>
      <c r="P6846">
        <v>1006</v>
      </c>
      <c r="Q6846">
        <v>1166</v>
      </c>
      <c r="R6846">
        <v>6</v>
      </c>
      <c r="S6846" t="s">
        <v>108</v>
      </c>
      <c r="T6846">
        <v>3</v>
      </c>
    </row>
    <row r="6847" spans="1:20">
      <c r="A6847" s="6">
        <v>6845</v>
      </c>
      <c r="B6847">
        <v>22400361</v>
      </c>
      <c r="C6847" t="s">
        <v>8</v>
      </c>
      <c r="D6847">
        <v>8.1000000000000003E-2</v>
      </c>
      <c r="E6847">
        <v>2.4E-2</v>
      </c>
      <c r="F6847">
        <v>3.9E-2</v>
      </c>
      <c r="G6847">
        <v>0.113</v>
      </c>
      <c r="H6847">
        <v>1</v>
      </c>
      <c r="I6847" s="7">
        <v>44582.338274571761</v>
      </c>
      <c r="J6847" t="s">
        <v>34</v>
      </c>
      <c r="K6847">
        <v>1605</v>
      </c>
      <c r="L6847">
        <v>18.526315789473681</v>
      </c>
      <c r="M6847">
        <v>206</v>
      </c>
      <c r="N6847">
        <v>99.1</v>
      </c>
      <c r="O6847">
        <v>1133</v>
      </c>
      <c r="P6847">
        <v>1234</v>
      </c>
      <c r="Q6847">
        <v>1263</v>
      </c>
      <c r="R6847">
        <v>6</v>
      </c>
      <c r="S6847" t="s">
        <v>108</v>
      </c>
      <c r="T6847">
        <v>3</v>
      </c>
    </row>
    <row r="6848" spans="1:20">
      <c r="A6848" s="6">
        <v>6846</v>
      </c>
      <c r="B6848">
        <v>22300360</v>
      </c>
      <c r="C6848" t="s">
        <v>11</v>
      </c>
      <c r="D6848">
        <v>2.7E-2</v>
      </c>
      <c r="E6848">
        <v>1.9E-2</v>
      </c>
      <c r="F6848">
        <v>4.1000000000000002E-2</v>
      </c>
      <c r="G6848">
        <v>0.14000000000000001</v>
      </c>
      <c r="H6848">
        <v>1</v>
      </c>
      <c r="I6848" s="7">
        <v>44582.303204432872</v>
      </c>
      <c r="J6848" t="s">
        <v>34</v>
      </c>
      <c r="K6848">
        <v>1613</v>
      </c>
      <c r="L6848">
        <v>18.526315789473681</v>
      </c>
      <c r="M6848">
        <v>199</v>
      </c>
      <c r="N6848">
        <v>94.78</v>
      </c>
      <c r="O6848">
        <v>932</v>
      </c>
      <c r="P6848">
        <v>1179</v>
      </c>
      <c r="Q6848">
        <v>1342</v>
      </c>
      <c r="R6848">
        <v>6</v>
      </c>
      <c r="S6848" t="s">
        <v>108</v>
      </c>
      <c r="T6848">
        <v>6</v>
      </c>
    </row>
    <row r="6849" spans="1:20">
      <c r="A6849" s="6">
        <v>6847</v>
      </c>
      <c r="B6849">
        <v>22400360</v>
      </c>
      <c r="C6849" t="s">
        <v>8</v>
      </c>
      <c r="D6849">
        <v>5.7000000000000002E-2</v>
      </c>
      <c r="E6849">
        <v>2.8000000000000001E-2</v>
      </c>
      <c r="F6849">
        <v>4.3999999999999997E-2</v>
      </c>
      <c r="G6849">
        <v>0.15</v>
      </c>
      <c r="H6849">
        <v>1</v>
      </c>
      <c r="I6849" s="7">
        <v>44582.269523726849</v>
      </c>
      <c r="J6849" t="s">
        <v>34</v>
      </c>
      <c r="K6849">
        <v>1617</v>
      </c>
      <c r="L6849">
        <v>16.210526315789469</v>
      </c>
      <c r="M6849">
        <v>192</v>
      </c>
      <c r="N6849">
        <v>41</v>
      </c>
      <c r="O6849">
        <v>893</v>
      </c>
      <c r="P6849">
        <v>1246</v>
      </c>
      <c r="Q6849">
        <v>873</v>
      </c>
      <c r="R6849">
        <v>6</v>
      </c>
      <c r="S6849" t="s">
        <v>108</v>
      </c>
      <c r="T6849">
        <v>3</v>
      </c>
    </row>
    <row r="6850" spans="1:20">
      <c r="A6850" s="6">
        <v>6848</v>
      </c>
      <c r="B6850">
        <v>22400359</v>
      </c>
      <c r="C6850" t="s">
        <v>8</v>
      </c>
      <c r="D6850">
        <v>5.0999999999999997E-2</v>
      </c>
      <c r="E6850">
        <v>2.1999999999999999E-2</v>
      </c>
      <c r="F6850">
        <v>4.3999999999999997E-2</v>
      </c>
      <c r="G6850">
        <v>0.14199999999999999</v>
      </c>
      <c r="H6850">
        <v>1</v>
      </c>
      <c r="I6850" s="7">
        <v>44582.240009143519</v>
      </c>
      <c r="J6850" t="s">
        <v>34</v>
      </c>
      <c r="K6850">
        <v>1588</v>
      </c>
      <c r="L6850">
        <v>11.57894736842105</v>
      </c>
      <c r="M6850">
        <v>202</v>
      </c>
      <c r="N6850">
        <v>42.95</v>
      </c>
      <c r="O6850">
        <v>1017</v>
      </c>
      <c r="P6850">
        <v>1253</v>
      </c>
      <c r="Q6850">
        <v>1300</v>
      </c>
      <c r="R6850">
        <v>6</v>
      </c>
      <c r="S6850" t="s">
        <v>108</v>
      </c>
      <c r="T6850">
        <v>3</v>
      </c>
    </row>
    <row r="6851" spans="1:20">
      <c r="A6851" s="6">
        <v>6849</v>
      </c>
      <c r="B6851">
        <v>22400358</v>
      </c>
      <c r="C6851" t="s">
        <v>8</v>
      </c>
      <c r="D6851">
        <v>7.4999999999999997E-2</v>
      </c>
      <c r="E6851">
        <v>2.1999999999999999E-2</v>
      </c>
      <c r="F6851">
        <v>4.7E-2</v>
      </c>
      <c r="G6851">
        <v>0.151</v>
      </c>
      <c r="H6851">
        <v>1</v>
      </c>
      <c r="I6851" s="7">
        <v>44582.205633530088</v>
      </c>
      <c r="J6851" t="s">
        <v>34</v>
      </c>
      <c r="K6851">
        <v>1601</v>
      </c>
      <c r="L6851">
        <v>18.526315789473681</v>
      </c>
      <c r="M6851">
        <v>192</v>
      </c>
      <c r="N6851">
        <v>67.88</v>
      </c>
      <c r="O6851">
        <v>1019</v>
      </c>
      <c r="P6851">
        <v>1246</v>
      </c>
      <c r="Q6851">
        <v>1363</v>
      </c>
      <c r="R6851">
        <v>6</v>
      </c>
      <c r="S6851" t="s">
        <v>108</v>
      </c>
      <c r="T6851">
        <v>3</v>
      </c>
    </row>
    <row r="6852" spans="1:20">
      <c r="A6852" s="6">
        <v>6850</v>
      </c>
      <c r="B6852">
        <v>22300358</v>
      </c>
      <c r="C6852" t="s">
        <v>11</v>
      </c>
      <c r="D6852">
        <v>2.5000000000000001E-2</v>
      </c>
      <c r="E6852">
        <v>1.9E-2</v>
      </c>
      <c r="F6852">
        <v>3.9E-2</v>
      </c>
      <c r="G6852">
        <v>0.157</v>
      </c>
      <c r="H6852">
        <v>1</v>
      </c>
      <c r="I6852" s="7">
        <v>44582.172299652782</v>
      </c>
      <c r="J6852" t="s">
        <v>34</v>
      </c>
      <c r="K6852">
        <v>1597</v>
      </c>
      <c r="L6852">
        <v>18.526315789473681</v>
      </c>
      <c r="M6852">
        <v>186</v>
      </c>
      <c r="N6852">
        <v>42.8</v>
      </c>
      <c r="O6852">
        <v>820</v>
      </c>
      <c r="P6852">
        <v>1186</v>
      </c>
      <c r="Q6852">
        <v>1288</v>
      </c>
      <c r="R6852">
        <v>6</v>
      </c>
      <c r="S6852" t="s">
        <v>108</v>
      </c>
      <c r="T6852">
        <v>6</v>
      </c>
    </row>
    <row r="6853" spans="1:20">
      <c r="A6853" s="6">
        <v>6851</v>
      </c>
      <c r="B6853">
        <v>22200335</v>
      </c>
      <c r="C6853" t="s">
        <v>9</v>
      </c>
      <c r="D6853">
        <v>5.8000000000000003E-2</v>
      </c>
      <c r="E6853">
        <v>2.8000000000000001E-2</v>
      </c>
      <c r="F6853">
        <v>3.7999999999999999E-2</v>
      </c>
      <c r="G6853">
        <v>8.7999999999999995E-2</v>
      </c>
      <c r="H6853">
        <v>1</v>
      </c>
      <c r="I6853" s="7">
        <v>44581.887573263892</v>
      </c>
      <c r="J6853" t="s">
        <v>34</v>
      </c>
      <c r="K6853">
        <v>1617</v>
      </c>
      <c r="L6853">
        <v>19.684210526315791</v>
      </c>
      <c r="M6853">
        <v>186</v>
      </c>
      <c r="N6853">
        <v>0</v>
      </c>
      <c r="O6853">
        <v>1156</v>
      </c>
      <c r="P6853">
        <v>1194</v>
      </c>
      <c r="Q6853">
        <v>1311</v>
      </c>
      <c r="R6853">
        <v>6</v>
      </c>
      <c r="S6853" t="s">
        <v>108</v>
      </c>
      <c r="T6853">
        <v>3</v>
      </c>
    </row>
    <row r="6854" spans="1:20">
      <c r="A6854" s="6">
        <v>6852</v>
      </c>
      <c r="B6854">
        <v>22300351</v>
      </c>
      <c r="C6854" t="s">
        <v>11</v>
      </c>
      <c r="D6854">
        <v>3.3000000000000002E-2</v>
      </c>
      <c r="E6854">
        <v>1.4E-2</v>
      </c>
      <c r="F6854">
        <v>4.2000000000000003E-2</v>
      </c>
      <c r="G6854">
        <v>5.8999999999999997E-2</v>
      </c>
      <c r="H6854">
        <v>1</v>
      </c>
      <c r="I6854" s="7">
        <v>44581.831321990743</v>
      </c>
      <c r="J6854" t="s">
        <v>34</v>
      </c>
      <c r="K6854">
        <v>1552</v>
      </c>
      <c r="L6854">
        <v>11.57894736842105</v>
      </c>
      <c r="M6854">
        <v>130</v>
      </c>
      <c r="N6854">
        <v>1435.2</v>
      </c>
      <c r="O6854">
        <v>1129</v>
      </c>
      <c r="P6854">
        <v>476</v>
      </c>
      <c r="Q6854">
        <v>1100</v>
      </c>
      <c r="R6854">
        <v>6</v>
      </c>
      <c r="S6854" t="s">
        <v>108</v>
      </c>
      <c r="T6854">
        <v>2</v>
      </c>
    </row>
    <row r="6855" spans="1:20">
      <c r="A6855" s="6">
        <v>6853</v>
      </c>
      <c r="B6855">
        <v>22200304</v>
      </c>
      <c r="C6855" t="s">
        <v>12</v>
      </c>
      <c r="D6855">
        <v>7.4999999999999997E-2</v>
      </c>
      <c r="E6855">
        <v>1.0999999999999999E-2</v>
      </c>
      <c r="F6855">
        <v>0.05</v>
      </c>
      <c r="G6855">
        <v>0.17199999999999999</v>
      </c>
      <c r="H6855">
        <v>1</v>
      </c>
      <c r="I6855" s="7">
        <v>44580.219492673612</v>
      </c>
      <c r="J6855" t="s">
        <v>34</v>
      </c>
      <c r="K6855">
        <v>1534</v>
      </c>
      <c r="L6855">
        <v>22</v>
      </c>
      <c r="M6855">
        <v>205</v>
      </c>
      <c r="N6855">
        <v>0</v>
      </c>
      <c r="O6855">
        <v>1251</v>
      </c>
      <c r="P6855">
        <v>1188</v>
      </c>
      <c r="Q6855">
        <v>1213</v>
      </c>
      <c r="R6855">
        <v>6</v>
      </c>
      <c r="S6855" t="s">
        <v>108</v>
      </c>
      <c r="T6855">
        <v>1</v>
      </c>
    </row>
    <row r="6856" spans="1:20">
      <c r="A6856" s="6">
        <v>6854</v>
      </c>
      <c r="B6856">
        <v>22400315</v>
      </c>
      <c r="C6856" t="s">
        <v>8</v>
      </c>
      <c r="D6856">
        <v>2.5000000000000001E-2</v>
      </c>
      <c r="E6856">
        <v>1.7999999999999999E-2</v>
      </c>
      <c r="F6856">
        <v>3.4000000000000002E-2</v>
      </c>
      <c r="G6856">
        <v>0.11</v>
      </c>
      <c r="H6856">
        <v>1</v>
      </c>
      <c r="I6856" s="7">
        <v>44580.127477083333</v>
      </c>
      <c r="J6856" t="s">
        <v>34</v>
      </c>
      <c r="K6856">
        <v>1598</v>
      </c>
      <c r="L6856">
        <v>17.368421052631579</v>
      </c>
      <c r="M6856">
        <v>194</v>
      </c>
      <c r="N6856">
        <v>65.78</v>
      </c>
      <c r="O6856">
        <v>1359</v>
      </c>
      <c r="P6856">
        <v>1029</v>
      </c>
      <c r="Q6856">
        <v>1418</v>
      </c>
      <c r="R6856">
        <v>6</v>
      </c>
      <c r="S6856" t="s">
        <v>108</v>
      </c>
      <c r="T6856">
        <v>6</v>
      </c>
    </row>
    <row r="6857" spans="1:20">
      <c r="A6857" s="6">
        <v>6855</v>
      </c>
      <c r="B6857">
        <v>22300316</v>
      </c>
      <c r="C6857" t="s">
        <v>11</v>
      </c>
      <c r="D6857">
        <v>4.1000000000000002E-2</v>
      </c>
      <c r="E6857">
        <v>2.5999999999999999E-2</v>
      </c>
      <c r="F6857">
        <v>3.6999999999999998E-2</v>
      </c>
      <c r="G6857">
        <v>0.129</v>
      </c>
      <c r="H6857">
        <v>1</v>
      </c>
      <c r="I6857" s="7">
        <v>44580.097268518519</v>
      </c>
      <c r="J6857" t="s">
        <v>34</v>
      </c>
      <c r="K6857">
        <v>1598</v>
      </c>
      <c r="L6857">
        <v>11.57894736842105</v>
      </c>
      <c r="M6857">
        <v>195</v>
      </c>
      <c r="N6857">
        <v>57.78</v>
      </c>
      <c r="O6857">
        <v>928</v>
      </c>
      <c r="P6857">
        <v>1187</v>
      </c>
      <c r="Q6857">
        <v>1560</v>
      </c>
      <c r="R6857">
        <v>6</v>
      </c>
      <c r="S6857" t="s">
        <v>108</v>
      </c>
      <c r="T6857">
        <v>5</v>
      </c>
    </row>
    <row r="6858" spans="1:20">
      <c r="A6858" s="6">
        <v>6856</v>
      </c>
      <c r="B6858">
        <v>22200302</v>
      </c>
      <c r="C6858" t="s">
        <v>9</v>
      </c>
      <c r="D6858">
        <v>5.8000000000000003E-2</v>
      </c>
      <c r="E6858">
        <v>1.7999999999999999E-2</v>
      </c>
      <c r="F6858">
        <v>4.4999999999999998E-2</v>
      </c>
      <c r="G6858">
        <v>0.16500000000000001</v>
      </c>
      <c r="H6858">
        <v>1</v>
      </c>
      <c r="I6858" s="7">
        <v>44580.092754432873</v>
      </c>
      <c r="J6858" t="s">
        <v>34</v>
      </c>
      <c r="K6858">
        <v>1571</v>
      </c>
      <c r="L6858">
        <v>16.210526315789469</v>
      </c>
      <c r="M6858">
        <v>194</v>
      </c>
      <c r="N6858">
        <v>126.75</v>
      </c>
      <c r="O6858">
        <v>849</v>
      </c>
      <c r="P6858">
        <v>1191</v>
      </c>
      <c r="Q6858">
        <v>1180</v>
      </c>
      <c r="R6858">
        <v>6</v>
      </c>
      <c r="S6858" t="s">
        <v>108</v>
      </c>
      <c r="T6858">
        <v>1</v>
      </c>
    </row>
    <row r="6859" spans="1:20">
      <c r="A6859" s="6">
        <v>6857</v>
      </c>
      <c r="B6859">
        <v>22400314</v>
      </c>
      <c r="C6859" t="s">
        <v>8</v>
      </c>
      <c r="D6859">
        <v>4.2999999999999997E-2</v>
      </c>
      <c r="E6859">
        <v>1.7999999999999999E-2</v>
      </c>
      <c r="F6859">
        <v>3.9E-2</v>
      </c>
      <c r="G6859">
        <v>0.14299999999999999</v>
      </c>
      <c r="H6859">
        <v>1</v>
      </c>
      <c r="I6859" s="7">
        <v>44580.067754016207</v>
      </c>
      <c r="J6859" t="s">
        <v>34</v>
      </c>
      <c r="K6859">
        <v>1584</v>
      </c>
      <c r="L6859">
        <v>11.57894736842105</v>
      </c>
      <c r="M6859">
        <v>194</v>
      </c>
      <c r="N6859">
        <v>93.32</v>
      </c>
      <c r="O6859">
        <v>1010</v>
      </c>
      <c r="P6859">
        <v>2445</v>
      </c>
      <c r="Q6859">
        <v>520</v>
      </c>
      <c r="R6859">
        <v>6</v>
      </c>
      <c r="S6859" t="s">
        <v>108</v>
      </c>
      <c r="T6859">
        <v>2</v>
      </c>
    </row>
    <row r="6860" spans="1:20">
      <c r="A6860" s="6">
        <v>6858</v>
      </c>
      <c r="B6860">
        <v>22200298</v>
      </c>
      <c r="C6860" t="s">
        <v>12</v>
      </c>
      <c r="D6860">
        <v>3.7999999999999999E-2</v>
      </c>
      <c r="E6860">
        <v>8.0000000000000002E-3</v>
      </c>
      <c r="F6860">
        <v>4.3999999999999997E-2</v>
      </c>
      <c r="G6860">
        <v>0.20300000000000001</v>
      </c>
      <c r="H6860">
        <v>1</v>
      </c>
      <c r="I6860" s="7">
        <v>44579.903515590267</v>
      </c>
      <c r="J6860" t="s">
        <v>34</v>
      </c>
      <c r="K6860">
        <v>1570</v>
      </c>
      <c r="L6860">
        <v>11.57894736842105</v>
      </c>
      <c r="M6860">
        <v>181</v>
      </c>
      <c r="N6860">
        <v>94.83</v>
      </c>
      <c r="O6860">
        <v>1474</v>
      </c>
      <c r="P6860">
        <v>1186</v>
      </c>
      <c r="Q6860">
        <v>1239</v>
      </c>
      <c r="R6860">
        <v>6</v>
      </c>
      <c r="S6860" t="s">
        <v>108</v>
      </c>
      <c r="T6860">
        <v>2</v>
      </c>
    </row>
    <row r="6861" spans="1:20">
      <c r="A6861" s="6">
        <v>6859</v>
      </c>
      <c r="B6861">
        <v>22200291</v>
      </c>
      <c r="C6861" t="s">
        <v>9</v>
      </c>
      <c r="D6861">
        <v>3.5999999999999997E-2</v>
      </c>
      <c r="E6861">
        <v>3.2000000000000001E-2</v>
      </c>
      <c r="F6861">
        <v>3.7999999999999999E-2</v>
      </c>
      <c r="G6861">
        <v>0.11899999999999999</v>
      </c>
      <c r="H6861">
        <v>1</v>
      </c>
      <c r="I6861" s="7">
        <v>44579.554899305564</v>
      </c>
      <c r="J6861" t="s">
        <v>34</v>
      </c>
      <c r="K6861">
        <v>1573</v>
      </c>
      <c r="L6861">
        <v>17.368421052631579</v>
      </c>
      <c r="M6861">
        <v>197</v>
      </c>
      <c r="N6861">
        <v>83.28</v>
      </c>
      <c r="O6861">
        <v>846</v>
      </c>
      <c r="P6861">
        <v>1176</v>
      </c>
      <c r="Q6861">
        <v>0</v>
      </c>
      <c r="R6861">
        <v>6</v>
      </c>
      <c r="S6861" t="s">
        <v>108</v>
      </c>
      <c r="T6861">
        <v>11</v>
      </c>
    </row>
    <row r="6862" spans="1:20">
      <c r="A6862" s="6">
        <v>6860</v>
      </c>
      <c r="B6862">
        <v>22300304</v>
      </c>
      <c r="C6862" t="s">
        <v>12</v>
      </c>
      <c r="D6862">
        <v>3.5000000000000003E-2</v>
      </c>
      <c r="E6862">
        <v>2.1999999999999999E-2</v>
      </c>
      <c r="F6862">
        <v>4.2000000000000003E-2</v>
      </c>
      <c r="G6862">
        <v>0.16800000000000001</v>
      </c>
      <c r="H6862">
        <v>1</v>
      </c>
      <c r="I6862" s="7">
        <v>44579.53580153935</v>
      </c>
      <c r="J6862" t="s">
        <v>34</v>
      </c>
      <c r="K6862">
        <v>1578</v>
      </c>
      <c r="L6862">
        <v>18.526315789473681</v>
      </c>
      <c r="M6862">
        <v>180</v>
      </c>
      <c r="N6862">
        <v>261.25</v>
      </c>
      <c r="O6862">
        <v>1877</v>
      </c>
      <c r="P6862">
        <v>1185</v>
      </c>
      <c r="Q6862">
        <v>1198</v>
      </c>
      <c r="R6862">
        <v>6</v>
      </c>
      <c r="S6862" t="s">
        <v>108</v>
      </c>
      <c r="T6862">
        <v>5</v>
      </c>
    </row>
    <row r="6863" spans="1:20">
      <c r="A6863" s="6">
        <v>6861</v>
      </c>
      <c r="B6863">
        <v>22400248</v>
      </c>
      <c r="C6863" t="s">
        <v>8</v>
      </c>
      <c r="D6863">
        <v>7.0000000000000001E-3</v>
      </c>
      <c r="E6863">
        <v>1.7999999999999999E-2</v>
      </c>
      <c r="F6863">
        <v>0.04</v>
      </c>
      <c r="G6863">
        <v>0.11899999999999999</v>
      </c>
      <c r="H6863">
        <v>1</v>
      </c>
      <c r="I6863" s="7">
        <v>44576.668049537038</v>
      </c>
      <c r="J6863" t="s">
        <v>34</v>
      </c>
      <c r="K6863">
        <v>1581</v>
      </c>
      <c r="L6863">
        <v>13.89473684210526</v>
      </c>
      <c r="M6863">
        <v>200</v>
      </c>
      <c r="N6863">
        <v>65.97</v>
      </c>
      <c r="O6863">
        <v>1120</v>
      </c>
      <c r="P6863">
        <v>1243</v>
      </c>
      <c r="Q6863">
        <v>1010</v>
      </c>
      <c r="R6863">
        <v>6</v>
      </c>
      <c r="S6863" t="s">
        <v>108</v>
      </c>
      <c r="T6863">
        <v>9</v>
      </c>
    </row>
    <row r="6864" spans="1:20">
      <c r="A6864" s="6">
        <v>6862</v>
      </c>
      <c r="B6864">
        <v>22300251</v>
      </c>
      <c r="C6864" t="s">
        <v>11</v>
      </c>
      <c r="D6864">
        <v>3.6999999999999998E-2</v>
      </c>
      <c r="E6864">
        <v>1.6E-2</v>
      </c>
      <c r="F6864">
        <v>4.2000000000000003E-2</v>
      </c>
      <c r="G6864">
        <v>0.121</v>
      </c>
      <c r="H6864">
        <v>1</v>
      </c>
      <c r="I6864" s="7">
        <v>44576.641313078697</v>
      </c>
      <c r="J6864" t="s">
        <v>34</v>
      </c>
      <c r="K6864">
        <v>1550</v>
      </c>
      <c r="L6864">
        <v>17.368421052631579</v>
      </c>
      <c r="M6864">
        <v>193</v>
      </c>
      <c r="N6864">
        <v>65.2</v>
      </c>
      <c r="O6864">
        <v>1037</v>
      </c>
      <c r="P6864">
        <v>1180</v>
      </c>
      <c r="Q6864">
        <v>1290</v>
      </c>
      <c r="R6864">
        <v>6</v>
      </c>
      <c r="S6864" t="s">
        <v>108</v>
      </c>
      <c r="T6864">
        <v>2</v>
      </c>
    </row>
    <row r="6865" spans="1:20">
      <c r="A6865" s="6">
        <v>6863</v>
      </c>
      <c r="B6865">
        <v>22200239</v>
      </c>
      <c r="C6865" t="s">
        <v>9</v>
      </c>
      <c r="D6865">
        <v>2.3E-2</v>
      </c>
      <c r="E6865">
        <v>0.02</v>
      </c>
      <c r="F6865">
        <v>3.6999999999999998E-2</v>
      </c>
      <c r="G6865">
        <v>0.13400000000000001</v>
      </c>
      <c r="H6865">
        <v>1</v>
      </c>
      <c r="I6865" s="7">
        <v>44576.628118437497</v>
      </c>
      <c r="J6865" t="s">
        <v>34</v>
      </c>
      <c r="K6865">
        <v>1547</v>
      </c>
      <c r="L6865">
        <v>17.368421052631579</v>
      </c>
      <c r="M6865">
        <v>194</v>
      </c>
      <c r="N6865">
        <v>55.65</v>
      </c>
      <c r="Q6865">
        <v>1627</v>
      </c>
      <c r="R6865">
        <v>6</v>
      </c>
      <c r="S6865" t="s">
        <v>108</v>
      </c>
      <c r="T6865">
        <v>7</v>
      </c>
    </row>
    <row r="6866" spans="1:20">
      <c r="A6866" s="6">
        <v>6864</v>
      </c>
      <c r="B6866">
        <v>22100234</v>
      </c>
      <c r="C6866" t="s">
        <v>12</v>
      </c>
      <c r="D6866">
        <v>5.3999999999999999E-2</v>
      </c>
      <c r="E6866">
        <v>1.7999999999999999E-2</v>
      </c>
      <c r="F6866">
        <v>4.4999999999999998E-2</v>
      </c>
      <c r="G6866">
        <v>7.9000000000000001E-2</v>
      </c>
      <c r="H6866">
        <v>1</v>
      </c>
      <c r="I6866" s="7">
        <v>44576.620826539351</v>
      </c>
      <c r="J6866" t="s">
        <v>34</v>
      </c>
      <c r="K6866">
        <v>1543</v>
      </c>
      <c r="L6866">
        <v>18.526315789473681</v>
      </c>
      <c r="M6866">
        <v>199</v>
      </c>
      <c r="N6866">
        <v>106.7</v>
      </c>
      <c r="O6866">
        <v>1563</v>
      </c>
      <c r="P6866">
        <v>1288</v>
      </c>
      <c r="Q6866">
        <v>1042</v>
      </c>
      <c r="R6866">
        <v>6</v>
      </c>
      <c r="S6866" t="s">
        <v>108</v>
      </c>
      <c r="T6866">
        <v>1</v>
      </c>
    </row>
    <row r="6867" spans="1:20">
      <c r="A6867" s="6">
        <v>6865</v>
      </c>
      <c r="B6867">
        <v>22400247</v>
      </c>
      <c r="C6867" t="s">
        <v>8</v>
      </c>
      <c r="D6867">
        <v>1.2E-2</v>
      </c>
      <c r="E6867">
        <v>7.0000000000000001E-3</v>
      </c>
      <c r="F6867">
        <v>4.4999999999999998E-2</v>
      </c>
      <c r="G6867">
        <v>0.121</v>
      </c>
      <c r="H6867">
        <v>1</v>
      </c>
      <c r="I6867" s="7">
        <v>44576.599993055563</v>
      </c>
      <c r="J6867" t="s">
        <v>34</v>
      </c>
      <c r="K6867">
        <v>1596</v>
      </c>
      <c r="L6867">
        <v>13.89473684210526</v>
      </c>
      <c r="M6867">
        <v>217</v>
      </c>
      <c r="N6867">
        <v>70.8</v>
      </c>
      <c r="O6867">
        <v>1004</v>
      </c>
      <c r="P6867">
        <v>1233</v>
      </c>
      <c r="Q6867">
        <v>812</v>
      </c>
      <c r="R6867">
        <v>6</v>
      </c>
      <c r="S6867" t="s">
        <v>108</v>
      </c>
      <c r="T6867">
        <v>16</v>
      </c>
    </row>
    <row r="6868" spans="1:20">
      <c r="A6868" s="6">
        <v>6866</v>
      </c>
      <c r="B6868">
        <v>22300250</v>
      </c>
      <c r="C6868" t="s">
        <v>11</v>
      </c>
      <c r="D6868">
        <v>1.4E-2</v>
      </c>
      <c r="E6868">
        <v>1.4E-2</v>
      </c>
      <c r="F6868">
        <v>0.04</v>
      </c>
      <c r="G6868">
        <v>0.11700000000000001</v>
      </c>
      <c r="H6868">
        <v>1</v>
      </c>
      <c r="I6868" s="7">
        <v>44576.579507210648</v>
      </c>
      <c r="J6868" t="s">
        <v>34</v>
      </c>
      <c r="K6868">
        <v>1589</v>
      </c>
      <c r="L6868">
        <v>11.57894736842105</v>
      </c>
      <c r="M6868">
        <v>204</v>
      </c>
      <c r="N6868">
        <v>83.98</v>
      </c>
      <c r="O6868">
        <v>728</v>
      </c>
      <c r="P6868">
        <v>1175</v>
      </c>
      <c r="Q6868">
        <v>1313</v>
      </c>
      <c r="R6868">
        <v>6</v>
      </c>
      <c r="S6868" t="s">
        <v>108</v>
      </c>
      <c r="T6868">
        <v>16</v>
      </c>
    </row>
    <row r="6869" spans="1:20">
      <c r="A6869" s="6">
        <v>6867</v>
      </c>
      <c r="B6869">
        <v>22200238</v>
      </c>
      <c r="C6869" t="s">
        <v>9</v>
      </c>
      <c r="D6869">
        <v>0.09</v>
      </c>
      <c r="E6869">
        <v>2.5000000000000001E-2</v>
      </c>
      <c r="F6869">
        <v>5.2999999999999999E-2</v>
      </c>
      <c r="G6869">
        <v>0.106</v>
      </c>
      <c r="H6869">
        <v>1</v>
      </c>
      <c r="I6869" s="7">
        <v>44576.565617442131</v>
      </c>
      <c r="J6869" t="s">
        <v>34</v>
      </c>
      <c r="K6869">
        <v>1543</v>
      </c>
      <c r="L6869">
        <v>18.526315789473681</v>
      </c>
      <c r="M6869">
        <v>189</v>
      </c>
      <c r="N6869">
        <v>121.93</v>
      </c>
      <c r="O6869">
        <v>856</v>
      </c>
      <c r="P6869">
        <v>1179</v>
      </c>
      <c r="Q6869">
        <v>2284</v>
      </c>
      <c r="R6869">
        <v>6</v>
      </c>
      <c r="S6869" t="s">
        <v>108</v>
      </c>
      <c r="T6869">
        <v>3</v>
      </c>
    </row>
    <row r="6870" spans="1:20">
      <c r="A6870" s="6">
        <v>6868</v>
      </c>
      <c r="B6870">
        <v>22400246</v>
      </c>
      <c r="C6870" t="s">
        <v>8</v>
      </c>
      <c r="D6870">
        <v>3.7999999999999999E-2</v>
      </c>
      <c r="E6870">
        <v>1.7999999999999999E-2</v>
      </c>
      <c r="F6870">
        <v>4.4999999999999998E-2</v>
      </c>
      <c r="G6870">
        <v>0.126</v>
      </c>
      <c r="H6870">
        <v>1</v>
      </c>
      <c r="I6870" s="7">
        <v>44576.548950543976</v>
      </c>
      <c r="J6870" t="s">
        <v>34</v>
      </c>
      <c r="K6870">
        <v>1607</v>
      </c>
      <c r="L6870">
        <v>13.89473684210526</v>
      </c>
      <c r="M6870">
        <v>203</v>
      </c>
      <c r="N6870">
        <v>71.38</v>
      </c>
      <c r="O6870">
        <v>1010</v>
      </c>
      <c r="P6870">
        <v>1235</v>
      </c>
      <c r="Q6870">
        <v>204</v>
      </c>
      <c r="R6870">
        <v>6</v>
      </c>
      <c r="S6870" t="s">
        <v>108</v>
      </c>
      <c r="T6870">
        <v>2</v>
      </c>
    </row>
    <row r="6871" spans="1:20">
      <c r="A6871" s="6">
        <v>6869</v>
      </c>
      <c r="B6871">
        <v>22200237</v>
      </c>
      <c r="C6871" t="s">
        <v>9</v>
      </c>
      <c r="D6871">
        <v>4.5999999999999999E-2</v>
      </c>
      <c r="E6871">
        <v>1.9E-2</v>
      </c>
      <c r="F6871">
        <v>4.1000000000000002E-2</v>
      </c>
      <c r="G6871">
        <v>0.12</v>
      </c>
      <c r="H6871">
        <v>1</v>
      </c>
      <c r="I6871" s="7">
        <v>44576.521866747687</v>
      </c>
      <c r="J6871" t="s">
        <v>34</v>
      </c>
      <c r="K6871">
        <v>1578</v>
      </c>
      <c r="L6871">
        <v>18.526315789473681</v>
      </c>
      <c r="M6871">
        <v>190</v>
      </c>
      <c r="N6871">
        <v>134.69999999999999</v>
      </c>
      <c r="O6871">
        <v>959</v>
      </c>
      <c r="P6871">
        <v>1178</v>
      </c>
      <c r="Q6871">
        <v>1280</v>
      </c>
      <c r="R6871">
        <v>6</v>
      </c>
      <c r="S6871" t="s">
        <v>108</v>
      </c>
      <c r="T6871">
        <v>2</v>
      </c>
    </row>
    <row r="6872" spans="1:20">
      <c r="A6872" s="6">
        <v>6870</v>
      </c>
      <c r="B6872">
        <v>22100232</v>
      </c>
      <c r="C6872" t="s">
        <v>12</v>
      </c>
      <c r="D6872">
        <v>1.2999999999999999E-2</v>
      </c>
      <c r="E6872">
        <v>2.1999999999999999E-2</v>
      </c>
      <c r="F6872">
        <v>4.2000000000000003E-2</v>
      </c>
      <c r="G6872">
        <v>7.2999999999999995E-2</v>
      </c>
      <c r="H6872">
        <v>1</v>
      </c>
      <c r="I6872" s="7">
        <v>44576.499644131953</v>
      </c>
      <c r="J6872" t="s">
        <v>34</v>
      </c>
      <c r="K6872">
        <v>1553</v>
      </c>
      <c r="L6872">
        <v>46.315789473684212</v>
      </c>
      <c r="M6872">
        <v>206</v>
      </c>
      <c r="N6872">
        <v>143.32</v>
      </c>
      <c r="O6872">
        <v>1088</v>
      </c>
      <c r="P6872">
        <v>1157</v>
      </c>
      <c r="Q6872">
        <v>1123</v>
      </c>
      <c r="R6872">
        <v>6</v>
      </c>
      <c r="S6872" t="s">
        <v>108</v>
      </c>
      <c r="T6872">
        <v>12</v>
      </c>
    </row>
    <row r="6873" spans="1:20">
      <c r="A6873" s="6">
        <v>6871</v>
      </c>
      <c r="B6873">
        <v>22400226</v>
      </c>
      <c r="C6873" t="s">
        <v>8</v>
      </c>
      <c r="D6873">
        <v>4.7E-2</v>
      </c>
      <c r="E6873">
        <v>1.7999999999999999E-2</v>
      </c>
      <c r="F6873">
        <v>5.1999999999999998E-2</v>
      </c>
      <c r="G6873">
        <v>0.11799999999999999</v>
      </c>
      <c r="H6873">
        <v>1</v>
      </c>
      <c r="I6873" s="7">
        <v>44575.496504166673</v>
      </c>
      <c r="J6873" t="s">
        <v>34</v>
      </c>
      <c r="K6873">
        <v>1596</v>
      </c>
      <c r="L6873">
        <v>17.368421052631579</v>
      </c>
      <c r="M6873">
        <v>200</v>
      </c>
      <c r="N6873">
        <v>36.47</v>
      </c>
      <c r="O6873">
        <v>1011</v>
      </c>
      <c r="P6873">
        <v>1236</v>
      </c>
      <c r="Q6873">
        <v>1420</v>
      </c>
      <c r="R6873">
        <v>6</v>
      </c>
      <c r="S6873" t="s">
        <v>108</v>
      </c>
      <c r="T6873">
        <v>2</v>
      </c>
    </row>
    <row r="6874" spans="1:20">
      <c r="A6874" s="6">
        <v>6872</v>
      </c>
      <c r="B6874">
        <v>22100178</v>
      </c>
      <c r="C6874" t="s">
        <v>12</v>
      </c>
      <c r="D6874">
        <v>7.0000000000000007E-2</v>
      </c>
      <c r="E6874">
        <v>1.7999999999999999E-2</v>
      </c>
      <c r="F6874">
        <v>4.3999999999999997E-2</v>
      </c>
      <c r="G6874">
        <v>0.121</v>
      </c>
      <c r="H6874">
        <v>1</v>
      </c>
      <c r="I6874" s="7">
        <v>44573.315915891202</v>
      </c>
      <c r="J6874" t="s">
        <v>34</v>
      </c>
      <c r="K6874">
        <v>1586</v>
      </c>
      <c r="L6874">
        <v>16.210526315789469</v>
      </c>
      <c r="M6874">
        <v>180</v>
      </c>
      <c r="N6874">
        <v>835.63</v>
      </c>
      <c r="O6874">
        <v>1433</v>
      </c>
      <c r="P6874">
        <v>1161</v>
      </c>
      <c r="Q6874">
        <v>1360</v>
      </c>
      <c r="R6874">
        <v>6</v>
      </c>
      <c r="S6874" t="s">
        <v>108</v>
      </c>
      <c r="T6874">
        <v>1</v>
      </c>
    </row>
    <row r="6875" spans="1:20">
      <c r="A6875" s="6">
        <v>6873</v>
      </c>
      <c r="B6875">
        <v>22100177</v>
      </c>
      <c r="C6875" t="s">
        <v>9</v>
      </c>
      <c r="D6875">
        <v>3.7999999999999999E-2</v>
      </c>
      <c r="E6875">
        <v>5.0000000000000001E-3</v>
      </c>
      <c r="F6875">
        <v>5.8999999999999997E-2</v>
      </c>
      <c r="G6875">
        <v>0.17599999999999999</v>
      </c>
      <c r="H6875">
        <v>1</v>
      </c>
      <c r="I6875" s="7">
        <v>44573.281192974537</v>
      </c>
      <c r="J6875" t="s">
        <v>34</v>
      </c>
      <c r="K6875">
        <v>1600</v>
      </c>
      <c r="L6875">
        <v>20.84210526315789</v>
      </c>
      <c r="M6875">
        <v>199</v>
      </c>
      <c r="N6875">
        <v>834.9</v>
      </c>
      <c r="O6875">
        <v>2876</v>
      </c>
      <c r="P6875">
        <v>1152</v>
      </c>
      <c r="Q6875">
        <v>1261</v>
      </c>
      <c r="R6875">
        <v>6</v>
      </c>
      <c r="S6875" t="s">
        <v>108</v>
      </c>
      <c r="T6875">
        <v>2</v>
      </c>
    </row>
    <row r="6876" spans="1:20">
      <c r="A6876" s="6">
        <v>6874</v>
      </c>
      <c r="B6876">
        <v>22300136</v>
      </c>
      <c r="C6876" t="s">
        <v>11</v>
      </c>
      <c r="D6876">
        <v>6.7000000000000004E-2</v>
      </c>
      <c r="E6876">
        <v>1.2E-2</v>
      </c>
      <c r="F6876">
        <v>5.8000000000000003E-2</v>
      </c>
      <c r="G6876">
        <v>0.125</v>
      </c>
      <c r="H6876">
        <v>1</v>
      </c>
      <c r="I6876" s="7">
        <v>44569.997810300927</v>
      </c>
      <c r="J6876" t="s">
        <v>34</v>
      </c>
      <c r="K6876">
        <v>1569</v>
      </c>
      <c r="L6876">
        <v>19.684210526315791</v>
      </c>
      <c r="M6876">
        <v>179</v>
      </c>
      <c r="N6876">
        <v>112.33</v>
      </c>
      <c r="O6876">
        <v>1128</v>
      </c>
      <c r="P6876">
        <v>1185</v>
      </c>
      <c r="Q6876">
        <v>1214</v>
      </c>
      <c r="R6876">
        <v>6</v>
      </c>
      <c r="S6876" t="s">
        <v>108</v>
      </c>
      <c r="T6876">
        <v>1</v>
      </c>
    </row>
    <row r="6877" spans="1:20">
      <c r="A6877" s="6">
        <v>6875</v>
      </c>
      <c r="B6877">
        <v>22100124</v>
      </c>
      <c r="C6877" t="s">
        <v>12</v>
      </c>
      <c r="D6877">
        <v>4.9000000000000002E-2</v>
      </c>
      <c r="E6877">
        <v>0.03</v>
      </c>
      <c r="F6877">
        <v>4.1000000000000002E-2</v>
      </c>
      <c r="G6877">
        <v>0.13100000000000001</v>
      </c>
      <c r="H6877">
        <v>1</v>
      </c>
      <c r="I6877" s="7">
        <v>44569.697458796298</v>
      </c>
      <c r="J6877" t="s">
        <v>34</v>
      </c>
      <c r="K6877">
        <v>1575</v>
      </c>
      <c r="L6877">
        <v>20.84210526315789</v>
      </c>
      <c r="M6877">
        <v>213</v>
      </c>
      <c r="N6877">
        <v>126.87</v>
      </c>
      <c r="O6877">
        <v>1090</v>
      </c>
      <c r="P6877">
        <v>1159</v>
      </c>
      <c r="Q6877">
        <v>1090</v>
      </c>
      <c r="R6877">
        <v>6</v>
      </c>
      <c r="S6877" t="s">
        <v>108</v>
      </c>
      <c r="T6877">
        <v>11</v>
      </c>
    </row>
    <row r="6878" spans="1:20">
      <c r="A6878" s="6">
        <v>6876</v>
      </c>
      <c r="B6878">
        <v>22400129</v>
      </c>
      <c r="C6878" t="s">
        <v>8</v>
      </c>
      <c r="D6878">
        <v>7.0000000000000007E-2</v>
      </c>
      <c r="E6878">
        <v>1.2E-2</v>
      </c>
      <c r="F6878">
        <v>0.04</v>
      </c>
      <c r="G6878">
        <v>0.16</v>
      </c>
      <c r="H6878">
        <v>1</v>
      </c>
      <c r="I6878" s="7">
        <v>44569.667250081016</v>
      </c>
      <c r="J6878" t="s">
        <v>34</v>
      </c>
      <c r="K6878">
        <v>1605</v>
      </c>
      <c r="L6878">
        <v>11.57894736842105</v>
      </c>
      <c r="M6878">
        <v>191</v>
      </c>
      <c r="N6878">
        <v>107.02</v>
      </c>
      <c r="O6878">
        <v>1004</v>
      </c>
      <c r="P6878">
        <v>1245</v>
      </c>
      <c r="Q6878">
        <v>1253</v>
      </c>
      <c r="R6878">
        <v>6</v>
      </c>
      <c r="S6878" t="s">
        <v>108</v>
      </c>
      <c r="T6878">
        <v>1</v>
      </c>
    </row>
    <row r="6879" spans="1:20">
      <c r="A6879" s="6">
        <v>6877</v>
      </c>
      <c r="B6879">
        <v>22300129</v>
      </c>
      <c r="C6879" t="s">
        <v>8</v>
      </c>
      <c r="D6879">
        <v>3.3000000000000002E-2</v>
      </c>
      <c r="E6879">
        <v>2.5000000000000001E-2</v>
      </c>
      <c r="F6879">
        <v>3.4000000000000002E-2</v>
      </c>
      <c r="G6879">
        <v>0.104</v>
      </c>
      <c r="H6879">
        <v>1</v>
      </c>
      <c r="I6879" s="7">
        <v>44569.643291319437</v>
      </c>
      <c r="J6879" t="s">
        <v>34</v>
      </c>
      <c r="K6879">
        <v>1613</v>
      </c>
      <c r="L6879">
        <v>20.84210526315789</v>
      </c>
      <c r="M6879">
        <v>187</v>
      </c>
      <c r="N6879">
        <v>107.73</v>
      </c>
      <c r="O6879">
        <v>819</v>
      </c>
      <c r="P6879">
        <v>1178</v>
      </c>
      <c r="Q6879">
        <v>1550</v>
      </c>
      <c r="R6879">
        <v>6</v>
      </c>
      <c r="S6879" t="s">
        <v>108</v>
      </c>
      <c r="T6879">
        <v>5</v>
      </c>
    </row>
    <row r="6880" spans="1:20">
      <c r="A6880" s="6">
        <v>6878</v>
      </c>
      <c r="B6880">
        <v>22400128</v>
      </c>
      <c r="C6880" t="s">
        <v>8</v>
      </c>
      <c r="D6880">
        <v>0.06</v>
      </c>
      <c r="E6880">
        <v>1.4999999999999999E-2</v>
      </c>
      <c r="F6880">
        <v>0.04</v>
      </c>
      <c r="G6880">
        <v>0.183</v>
      </c>
      <c r="H6880">
        <v>1</v>
      </c>
      <c r="I6880" s="7">
        <v>44569.60995755787</v>
      </c>
      <c r="J6880" t="s">
        <v>34</v>
      </c>
      <c r="K6880">
        <v>1608</v>
      </c>
      <c r="L6880">
        <v>11.57894736842105</v>
      </c>
      <c r="M6880">
        <v>189</v>
      </c>
      <c r="N6880">
        <v>95.48</v>
      </c>
      <c r="O6880">
        <v>1233</v>
      </c>
      <c r="P6880">
        <v>1258</v>
      </c>
      <c r="Q6880">
        <v>1392</v>
      </c>
      <c r="R6880">
        <v>6</v>
      </c>
      <c r="S6880" t="s">
        <v>108</v>
      </c>
      <c r="T6880">
        <v>1</v>
      </c>
    </row>
    <row r="6881" spans="1:20">
      <c r="A6881" s="6">
        <v>6879</v>
      </c>
      <c r="B6881">
        <v>22300128</v>
      </c>
      <c r="C6881" t="s">
        <v>11</v>
      </c>
      <c r="D6881">
        <v>5.3999999999999999E-2</v>
      </c>
      <c r="E6881">
        <v>1.6E-2</v>
      </c>
      <c r="F6881">
        <v>0.04</v>
      </c>
      <c r="G6881">
        <v>0.159</v>
      </c>
      <c r="H6881">
        <v>1</v>
      </c>
      <c r="I6881" s="7">
        <v>44569.591555439823</v>
      </c>
      <c r="J6881" t="s">
        <v>34</v>
      </c>
      <c r="K6881">
        <v>1567</v>
      </c>
      <c r="L6881">
        <v>11.57894736842105</v>
      </c>
      <c r="M6881">
        <v>186</v>
      </c>
      <c r="N6881">
        <v>311.82</v>
      </c>
      <c r="O6881">
        <v>1490</v>
      </c>
      <c r="P6881">
        <v>1358</v>
      </c>
      <c r="Q6881">
        <v>1257</v>
      </c>
      <c r="R6881">
        <v>6</v>
      </c>
      <c r="S6881" t="s">
        <v>108</v>
      </c>
      <c r="T6881">
        <v>1</v>
      </c>
    </row>
    <row r="6882" spans="1:20">
      <c r="A6882" s="6">
        <v>6880</v>
      </c>
      <c r="B6882">
        <v>22400127</v>
      </c>
      <c r="C6882" t="s">
        <v>8</v>
      </c>
      <c r="D6882">
        <v>5.5E-2</v>
      </c>
      <c r="E6882">
        <v>1.2999999999999999E-2</v>
      </c>
      <c r="F6882">
        <v>4.2000000000000003E-2</v>
      </c>
      <c r="G6882">
        <v>0.14899999999999999</v>
      </c>
      <c r="H6882">
        <v>1</v>
      </c>
      <c r="I6882" s="7">
        <v>44569.551276736107</v>
      </c>
      <c r="J6882" t="s">
        <v>34</v>
      </c>
      <c r="K6882">
        <v>1570</v>
      </c>
      <c r="L6882">
        <v>11.57894736842105</v>
      </c>
      <c r="M6882">
        <v>185</v>
      </c>
      <c r="N6882">
        <v>85.5</v>
      </c>
      <c r="O6882">
        <v>1350</v>
      </c>
      <c r="P6882">
        <v>1281</v>
      </c>
      <c r="Q6882">
        <v>1282</v>
      </c>
      <c r="R6882">
        <v>6</v>
      </c>
      <c r="S6882" t="s">
        <v>108</v>
      </c>
      <c r="T6882">
        <v>1</v>
      </c>
    </row>
    <row r="6883" spans="1:20">
      <c r="A6883" s="6">
        <v>6881</v>
      </c>
      <c r="B6883">
        <v>22200121</v>
      </c>
      <c r="C6883" t="s">
        <v>9</v>
      </c>
      <c r="D6883">
        <v>6.2E-2</v>
      </c>
      <c r="E6883">
        <v>1.6E-2</v>
      </c>
      <c r="F6883">
        <v>3.7999999999999999E-2</v>
      </c>
      <c r="G6883">
        <v>8.5999999999999993E-2</v>
      </c>
      <c r="H6883">
        <v>1</v>
      </c>
      <c r="I6883" s="7">
        <v>44569.45439953704</v>
      </c>
      <c r="J6883" t="s">
        <v>34</v>
      </c>
      <c r="K6883">
        <v>1544</v>
      </c>
      <c r="L6883">
        <v>16.210526315789469</v>
      </c>
      <c r="M6883">
        <v>184</v>
      </c>
      <c r="N6883">
        <v>27.97</v>
      </c>
      <c r="O6883">
        <v>737</v>
      </c>
      <c r="P6883">
        <v>1186</v>
      </c>
      <c r="Q6883">
        <v>1134</v>
      </c>
      <c r="R6883">
        <v>6</v>
      </c>
      <c r="S6883" t="s">
        <v>108</v>
      </c>
      <c r="T6883">
        <v>1</v>
      </c>
    </row>
    <row r="6884" spans="1:20">
      <c r="A6884" s="6">
        <v>6882</v>
      </c>
      <c r="B6884">
        <v>22400124</v>
      </c>
      <c r="C6884" t="s">
        <v>8</v>
      </c>
      <c r="D6884">
        <v>2.9000000000000001E-2</v>
      </c>
      <c r="E6884">
        <v>1.2999999999999999E-2</v>
      </c>
      <c r="F6884">
        <v>3.9E-2</v>
      </c>
      <c r="G6884">
        <v>7.2999999999999995E-2</v>
      </c>
      <c r="H6884">
        <v>1</v>
      </c>
      <c r="I6884" s="7">
        <v>44569.428010497693</v>
      </c>
      <c r="J6884" t="s">
        <v>34</v>
      </c>
      <c r="K6884">
        <v>1586</v>
      </c>
      <c r="L6884">
        <v>11.57894736842105</v>
      </c>
      <c r="M6884">
        <v>184</v>
      </c>
      <c r="N6884">
        <v>84.82</v>
      </c>
      <c r="P6884">
        <v>1252</v>
      </c>
      <c r="Q6884">
        <v>1280</v>
      </c>
      <c r="R6884">
        <v>6</v>
      </c>
      <c r="S6884" t="s">
        <v>108</v>
      </c>
      <c r="T6884">
        <v>6</v>
      </c>
    </row>
    <row r="6885" spans="1:20">
      <c r="A6885" s="6">
        <v>6883</v>
      </c>
      <c r="B6885">
        <v>22100114</v>
      </c>
      <c r="C6885" t="s">
        <v>12</v>
      </c>
      <c r="D6885">
        <v>5.8000000000000003E-2</v>
      </c>
      <c r="E6885">
        <v>2.3E-2</v>
      </c>
      <c r="F6885">
        <v>4.5999999999999999E-2</v>
      </c>
      <c r="G6885">
        <v>0.156</v>
      </c>
      <c r="H6885">
        <v>1</v>
      </c>
      <c r="I6885" s="7">
        <v>44569.160298148148</v>
      </c>
      <c r="J6885" t="s">
        <v>34</v>
      </c>
      <c r="K6885">
        <v>1584</v>
      </c>
      <c r="L6885">
        <v>19.684210526315791</v>
      </c>
      <c r="M6885">
        <v>190</v>
      </c>
      <c r="N6885">
        <v>24.67</v>
      </c>
      <c r="O6885">
        <v>2260</v>
      </c>
      <c r="P6885">
        <v>2313</v>
      </c>
      <c r="Q6885">
        <v>1312</v>
      </c>
      <c r="R6885">
        <v>6</v>
      </c>
      <c r="S6885" t="s">
        <v>108</v>
      </c>
      <c r="T6885">
        <v>3</v>
      </c>
    </row>
    <row r="6886" spans="1:20">
      <c r="A6886" s="6">
        <v>6884</v>
      </c>
      <c r="B6886">
        <v>22200116</v>
      </c>
      <c r="C6886" t="s">
        <v>9</v>
      </c>
      <c r="D6886">
        <v>6.2E-2</v>
      </c>
      <c r="E6886">
        <v>1.4999999999999999E-2</v>
      </c>
      <c r="F6886">
        <v>0.04</v>
      </c>
      <c r="G6886">
        <v>0.13</v>
      </c>
      <c r="H6886">
        <v>1</v>
      </c>
      <c r="I6886" s="7">
        <v>44569.133908877317</v>
      </c>
      <c r="J6886" t="s">
        <v>34</v>
      </c>
      <c r="K6886">
        <v>1567</v>
      </c>
      <c r="L6886">
        <v>20.84210526315789</v>
      </c>
      <c r="M6886">
        <v>177</v>
      </c>
      <c r="N6886">
        <v>47.53</v>
      </c>
      <c r="O6886">
        <v>959</v>
      </c>
      <c r="P6886">
        <v>1190</v>
      </c>
      <c r="Q6886">
        <v>1272</v>
      </c>
      <c r="R6886">
        <v>6</v>
      </c>
      <c r="S6886" t="s">
        <v>108</v>
      </c>
      <c r="T6886">
        <v>1</v>
      </c>
    </row>
    <row r="6887" spans="1:20">
      <c r="A6887" s="6">
        <v>6885</v>
      </c>
      <c r="B6887">
        <v>22100113</v>
      </c>
      <c r="C6887" t="s">
        <v>12</v>
      </c>
      <c r="D6887">
        <v>7.3999999999999996E-2</v>
      </c>
      <c r="E6887">
        <v>1.4E-2</v>
      </c>
      <c r="F6887">
        <v>4.4999999999999998E-2</v>
      </c>
      <c r="G6887">
        <v>0.13500000000000001</v>
      </c>
      <c r="H6887">
        <v>1</v>
      </c>
      <c r="I6887" s="7">
        <v>44569.105436342586</v>
      </c>
      <c r="J6887" t="s">
        <v>34</v>
      </c>
      <c r="K6887">
        <v>1578</v>
      </c>
      <c r="L6887">
        <v>11.57894736842105</v>
      </c>
      <c r="M6887">
        <v>181</v>
      </c>
      <c r="N6887">
        <v>53.77</v>
      </c>
      <c r="O6887">
        <v>1392</v>
      </c>
      <c r="P6887">
        <v>1154</v>
      </c>
      <c r="Q6887">
        <v>1371</v>
      </c>
      <c r="R6887">
        <v>6</v>
      </c>
      <c r="S6887" t="s">
        <v>108</v>
      </c>
      <c r="T6887">
        <v>1</v>
      </c>
    </row>
    <row r="6888" spans="1:20">
      <c r="A6888" s="6">
        <v>6886</v>
      </c>
      <c r="B6888">
        <v>22200115</v>
      </c>
      <c r="C6888" t="s">
        <v>9</v>
      </c>
      <c r="D6888">
        <v>3.2000000000000001E-2</v>
      </c>
      <c r="E6888">
        <v>1.7000000000000001E-2</v>
      </c>
      <c r="F6888">
        <v>3.5999999999999997E-2</v>
      </c>
      <c r="G6888">
        <v>9.8000000000000004E-2</v>
      </c>
      <c r="H6888">
        <v>1</v>
      </c>
      <c r="I6888" s="7">
        <v>44569.072796875</v>
      </c>
      <c r="J6888" t="s">
        <v>34</v>
      </c>
      <c r="K6888">
        <v>1574</v>
      </c>
      <c r="L6888">
        <v>19.684210526315791</v>
      </c>
      <c r="M6888">
        <v>184</v>
      </c>
      <c r="N6888">
        <v>109.15</v>
      </c>
      <c r="O6888">
        <v>961</v>
      </c>
      <c r="P6888">
        <v>1179</v>
      </c>
      <c r="Q6888">
        <v>1322</v>
      </c>
      <c r="R6888">
        <v>6</v>
      </c>
      <c r="S6888" t="s">
        <v>108</v>
      </c>
      <c r="T6888">
        <v>2</v>
      </c>
    </row>
    <row r="6889" spans="1:20">
      <c r="A6889" s="6">
        <v>6887</v>
      </c>
      <c r="B6889">
        <v>22100112</v>
      </c>
      <c r="C6889" t="s">
        <v>12</v>
      </c>
      <c r="D6889">
        <v>5.0999999999999997E-2</v>
      </c>
      <c r="E6889">
        <v>1.4999999999999999E-2</v>
      </c>
      <c r="F6889">
        <v>4.9000000000000002E-2</v>
      </c>
      <c r="G6889">
        <v>0.14599999999999999</v>
      </c>
      <c r="H6889">
        <v>1</v>
      </c>
      <c r="I6889" s="7">
        <v>44569.04362971065</v>
      </c>
      <c r="J6889" t="s">
        <v>34</v>
      </c>
      <c r="K6889">
        <v>1541</v>
      </c>
      <c r="L6889">
        <v>19.684210526315791</v>
      </c>
      <c r="M6889">
        <v>181</v>
      </c>
      <c r="N6889">
        <v>114.2</v>
      </c>
      <c r="O6889">
        <v>1215</v>
      </c>
      <c r="P6889">
        <v>1159</v>
      </c>
      <c r="Q6889">
        <v>1214</v>
      </c>
      <c r="R6889">
        <v>6</v>
      </c>
      <c r="S6889" t="s">
        <v>108</v>
      </c>
      <c r="T6889">
        <v>1</v>
      </c>
    </row>
    <row r="6890" spans="1:20">
      <c r="A6890" s="6">
        <v>6888</v>
      </c>
      <c r="B6890">
        <v>22100111</v>
      </c>
      <c r="C6890" t="s">
        <v>12</v>
      </c>
      <c r="D6890">
        <v>3.6999999999999998E-2</v>
      </c>
      <c r="E6890">
        <v>2.1000000000000001E-2</v>
      </c>
      <c r="F6890">
        <v>4.4999999999999998E-2</v>
      </c>
      <c r="G6890">
        <v>5.0999999999999997E-2</v>
      </c>
      <c r="H6890">
        <v>1</v>
      </c>
      <c r="I6890" s="7">
        <v>44569.006476504634</v>
      </c>
      <c r="J6890" t="s">
        <v>34</v>
      </c>
      <c r="K6890">
        <v>1574</v>
      </c>
      <c r="L6890">
        <v>19.684210526315791</v>
      </c>
      <c r="M6890">
        <v>191</v>
      </c>
      <c r="N6890">
        <v>105.47</v>
      </c>
      <c r="O6890">
        <v>1215</v>
      </c>
      <c r="P6890">
        <v>1159</v>
      </c>
      <c r="Q6890">
        <v>1110</v>
      </c>
      <c r="R6890">
        <v>6</v>
      </c>
      <c r="S6890" t="s">
        <v>108</v>
      </c>
      <c r="T6890">
        <v>2</v>
      </c>
    </row>
    <row r="6891" spans="1:20">
      <c r="A6891" s="6">
        <v>6889</v>
      </c>
      <c r="B6891">
        <v>22400116</v>
      </c>
      <c r="C6891" t="s">
        <v>8</v>
      </c>
      <c r="D6891">
        <v>5.6000000000000001E-2</v>
      </c>
      <c r="E6891">
        <v>1.7999999999999999E-2</v>
      </c>
      <c r="F6891">
        <v>4.3999999999999997E-2</v>
      </c>
      <c r="G6891">
        <v>0.104</v>
      </c>
      <c r="H6891">
        <v>1</v>
      </c>
      <c r="I6891" s="7">
        <v>44568.989464120372</v>
      </c>
      <c r="J6891" t="s">
        <v>34</v>
      </c>
      <c r="K6891">
        <v>1559</v>
      </c>
      <c r="L6891">
        <v>18.526315789473681</v>
      </c>
      <c r="M6891">
        <v>182</v>
      </c>
      <c r="N6891">
        <v>43.12</v>
      </c>
      <c r="O6891">
        <v>1260</v>
      </c>
      <c r="P6891">
        <v>1253</v>
      </c>
      <c r="Q6891">
        <v>1337</v>
      </c>
      <c r="R6891">
        <v>6</v>
      </c>
      <c r="S6891" t="s">
        <v>108</v>
      </c>
      <c r="T6891">
        <v>1</v>
      </c>
    </row>
    <row r="6892" spans="1:20">
      <c r="A6892" s="6">
        <v>6890</v>
      </c>
      <c r="B6892">
        <v>22200099</v>
      </c>
      <c r="C6892" t="s">
        <v>9</v>
      </c>
      <c r="D6892">
        <v>0.01</v>
      </c>
      <c r="E6892">
        <v>1.7999999999999999E-2</v>
      </c>
      <c r="F6892">
        <v>4.2999999999999997E-2</v>
      </c>
      <c r="G6892">
        <v>7.6999999999999999E-2</v>
      </c>
      <c r="H6892">
        <v>1</v>
      </c>
      <c r="I6892" s="7">
        <v>44567.873473692132</v>
      </c>
      <c r="J6892" t="s">
        <v>34</v>
      </c>
      <c r="K6892">
        <v>1572</v>
      </c>
      <c r="L6892">
        <v>17.368421052631579</v>
      </c>
      <c r="M6892">
        <v>201</v>
      </c>
      <c r="N6892">
        <v>66.27</v>
      </c>
      <c r="O6892">
        <v>857</v>
      </c>
      <c r="P6892">
        <v>1188</v>
      </c>
      <c r="Q6892">
        <v>1135</v>
      </c>
      <c r="R6892">
        <v>6</v>
      </c>
      <c r="S6892" t="s">
        <v>108</v>
      </c>
      <c r="T6892">
        <v>9</v>
      </c>
    </row>
    <row r="6893" spans="1:20">
      <c r="A6893" s="6">
        <v>6891</v>
      </c>
      <c r="B6893">
        <v>22100081</v>
      </c>
      <c r="C6893" t="s">
        <v>12</v>
      </c>
      <c r="D6893">
        <v>3.5000000000000003E-2</v>
      </c>
      <c r="E6893">
        <v>1.6E-2</v>
      </c>
      <c r="F6893">
        <v>4.1000000000000002E-2</v>
      </c>
      <c r="G6893">
        <v>0.13</v>
      </c>
      <c r="H6893">
        <v>1</v>
      </c>
      <c r="I6893" s="7">
        <v>44566.508523263888</v>
      </c>
      <c r="J6893" t="s">
        <v>34</v>
      </c>
      <c r="K6893">
        <v>1624</v>
      </c>
      <c r="L6893">
        <v>17.368421052631579</v>
      </c>
      <c r="M6893">
        <v>185</v>
      </c>
      <c r="N6893">
        <v>77.849999999999994</v>
      </c>
      <c r="O6893">
        <v>1215</v>
      </c>
      <c r="P6893">
        <v>1157</v>
      </c>
      <c r="Q6893">
        <v>1252</v>
      </c>
      <c r="R6893">
        <v>6</v>
      </c>
      <c r="S6893" t="s">
        <v>108</v>
      </c>
      <c r="T6893">
        <v>2</v>
      </c>
    </row>
    <row r="6894" spans="1:20">
      <c r="A6894" s="6">
        <v>6892</v>
      </c>
      <c r="B6894">
        <v>22400081</v>
      </c>
      <c r="C6894" t="s">
        <v>8</v>
      </c>
      <c r="D6894">
        <v>1.7000000000000001E-2</v>
      </c>
      <c r="E6894">
        <v>1.4999999999999999E-2</v>
      </c>
      <c r="F6894">
        <v>3.9E-2</v>
      </c>
      <c r="G6894">
        <v>0.12</v>
      </c>
      <c r="H6894">
        <v>1</v>
      </c>
      <c r="I6894" s="7">
        <v>44566.485605902781</v>
      </c>
      <c r="J6894" t="s">
        <v>34</v>
      </c>
      <c r="K6894">
        <v>1594</v>
      </c>
      <c r="L6894">
        <v>17.368421052631579</v>
      </c>
      <c r="M6894">
        <v>207</v>
      </c>
      <c r="N6894">
        <v>97.08</v>
      </c>
      <c r="O6894">
        <v>1008</v>
      </c>
      <c r="P6894">
        <v>1242</v>
      </c>
      <c r="Q6894">
        <v>1282</v>
      </c>
      <c r="R6894">
        <v>6</v>
      </c>
      <c r="S6894" t="s">
        <v>108</v>
      </c>
      <c r="T6894">
        <v>7</v>
      </c>
    </row>
    <row r="6895" spans="1:20">
      <c r="A6895" s="6">
        <v>6893</v>
      </c>
      <c r="B6895">
        <v>22300083</v>
      </c>
      <c r="C6895" t="s">
        <v>11</v>
      </c>
      <c r="D6895">
        <v>6.2E-2</v>
      </c>
      <c r="E6895">
        <v>2.3E-2</v>
      </c>
      <c r="F6895">
        <v>4.2999999999999997E-2</v>
      </c>
      <c r="G6895">
        <v>0.106</v>
      </c>
      <c r="H6895">
        <v>1</v>
      </c>
      <c r="I6895" s="7">
        <v>44566.409910613424</v>
      </c>
      <c r="J6895" t="s">
        <v>34</v>
      </c>
      <c r="K6895">
        <v>1589</v>
      </c>
      <c r="L6895">
        <v>17.368421052631579</v>
      </c>
      <c r="M6895">
        <v>190</v>
      </c>
      <c r="N6895">
        <v>99.03</v>
      </c>
      <c r="O6895">
        <v>1129</v>
      </c>
      <c r="P6895">
        <v>1181</v>
      </c>
      <c r="Q6895">
        <v>1222</v>
      </c>
      <c r="R6895">
        <v>6</v>
      </c>
      <c r="S6895" t="s">
        <v>108</v>
      </c>
      <c r="T6895">
        <v>3</v>
      </c>
    </row>
    <row r="6896" spans="1:20">
      <c r="A6896" s="6">
        <v>6894</v>
      </c>
      <c r="B6896">
        <v>22400079</v>
      </c>
      <c r="C6896" t="s">
        <v>8</v>
      </c>
      <c r="D6896">
        <v>4.1000000000000002E-2</v>
      </c>
      <c r="E6896">
        <v>1.4999999999999999E-2</v>
      </c>
      <c r="F6896">
        <v>4.3999999999999997E-2</v>
      </c>
      <c r="G6896">
        <v>0.127</v>
      </c>
      <c r="H6896">
        <v>1</v>
      </c>
      <c r="I6896" s="7">
        <v>44566.384910300927</v>
      </c>
      <c r="J6896" t="s">
        <v>34</v>
      </c>
      <c r="K6896">
        <v>1587</v>
      </c>
      <c r="L6896">
        <v>19.684210526315791</v>
      </c>
      <c r="M6896">
        <v>193</v>
      </c>
      <c r="N6896">
        <v>109.5</v>
      </c>
      <c r="O6896">
        <v>1214</v>
      </c>
      <c r="P6896">
        <v>1247</v>
      </c>
      <c r="Q6896">
        <v>1274</v>
      </c>
      <c r="R6896">
        <v>6</v>
      </c>
      <c r="S6896" t="s">
        <v>108</v>
      </c>
      <c r="T6896">
        <v>2</v>
      </c>
    </row>
    <row r="6897" spans="1:20">
      <c r="A6897" s="6">
        <v>6895</v>
      </c>
      <c r="B6897">
        <v>22300082</v>
      </c>
      <c r="C6897" t="s">
        <v>11</v>
      </c>
      <c r="D6897">
        <v>4.9000000000000002E-2</v>
      </c>
      <c r="E6897">
        <v>2.4E-2</v>
      </c>
      <c r="F6897">
        <v>3.9E-2</v>
      </c>
      <c r="G6897">
        <v>0.104</v>
      </c>
      <c r="H6897">
        <v>1</v>
      </c>
      <c r="I6897" s="7">
        <v>44566.352271180564</v>
      </c>
      <c r="J6897" t="s">
        <v>34</v>
      </c>
      <c r="K6897">
        <v>1579</v>
      </c>
      <c r="L6897">
        <v>17.368421052631579</v>
      </c>
      <c r="M6897">
        <v>208</v>
      </c>
      <c r="N6897">
        <v>102.95</v>
      </c>
      <c r="O6897">
        <v>1129</v>
      </c>
      <c r="P6897">
        <v>1181</v>
      </c>
      <c r="Q6897">
        <v>1273</v>
      </c>
      <c r="R6897">
        <v>6</v>
      </c>
      <c r="S6897" t="s">
        <v>108</v>
      </c>
      <c r="T6897">
        <v>5</v>
      </c>
    </row>
    <row r="6898" spans="1:20">
      <c r="A6898" s="6">
        <v>6896</v>
      </c>
      <c r="B6898">
        <v>22200078</v>
      </c>
      <c r="C6898" t="s">
        <v>9</v>
      </c>
      <c r="D6898">
        <v>1.6E-2</v>
      </c>
      <c r="E6898">
        <v>1.7999999999999999E-2</v>
      </c>
      <c r="F6898">
        <v>3.5999999999999997E-2</v>
      </c>
      <c r="G6898">
        <v>0.104</v>
      </c>
      <c r="H6898">
        <v>1</v>
      </c>
      <c r="I6898" s="7">
        <v>44566.316853969911</v>
      </c>
      <c r="J6898" t="s">
        <v>34</v>
      </c>
      <c r="K6898">
        <v>1598</v>
      </c>
      <c r="L6898">
        <v>20.84210526315789</v>
      </c>
      <c r="M6898">
        <v>186</v>
      </c>
      <c r="N6898">
        <v>72.92</v>
      </c>
      <c r="O6898">
        <v>858</v>
      </c>
      <c r="P6898">
        <v>1181</v>
      </c>
      <c r="Q6898">
        <v>1346</v>
      </c>
      <c r="R6898">
        <v>6</v>
      </c>
      <c r="S6898" t="s">
        <v>108</v>
      </c>
      <c r="T6898">
        <v>7</v>
      </c>
    </row>
    <row r="6899" spans="1:20">
      <c r="A6899" s="6">
        <v>6897</v>
      </c>
      <c r="B6899">
        <v>22300081</v>
      </c>
      <c r="C6899" t="s">
        <v>11</v>
      </c>
      <c r="D6899">
        <v>0.05</v>
      </c>
      <c r="E6899">
        <v>2.5000000000000001E-2</v>
      </c>
      <c r="F6899">
        <v>3.9E-2</v>
      </c>
      <c r="G6899">
        <v>0.11700000000000001</v>
      </c>
      <c r="H6899">
        <v>1</v>
      </c>
      <c r="I6899" s="7">
        <v>44566.303312303236</v>
      </c>
      <c r="J6899" t="s">
        <v>34</v>
      </c>
      <c r="K6899">
        <v>1603</v>
      </c>
      <c r="L6899">
        <v>17.368421052631579</v>
      </c>
      <c r="M6899">
        <v>199</v>
      </c>
      <c r="N6899">
        <v>62.27</v>
      </c>
      <c r="O6899">
        <v>1129</v>
      </c>
      <c r="P6899">
        <v>1179</v>
      </c>
      <c r="Q6899">
        <v>1255</v>
      </c>
      <c r="R6899">
        <v>6</v>
      </c>
      <c r="S6899" t="s">
        <v>108</v>
      </c>
      <c r="T6899">
        <v>5</v>
      </c>
    </row>
    <row r="6900" spans="1:20">
      <c r="A6900" s="6">
        <v>6898</v>
      </c>
      <c r="B6900">
        <v>22200077</v>
      </c>
      <c r="C6900" t="s">
        <v>12</v>
      </c>
      <c r="D6900">
        <v>4.2000000000000003E-2</v>
      </c>
      <c r="E6900">
        <v>5.0000000000000001E-3</v>
      </c>
      <c r="F6900">
        <v>4.5999999999999999E-2</v>
      </c>
      <c r="G6900">
        <v>0.17599999999999999</v>
      </c>
      <c r="H6900">
        <v>1</v>
      </c>
      <c r="I6900" s="7">
        <v>44566.291873761576</v>
      </c>
      <c r="J6900" t="s">
        <v>34</v>
      </c>
      <c r="K6900">
        <v>1580</v>
      </c>
      <c r="L6900">
        <v>20.84210526315789</v>
      </c>
      <c r="M6900">
        <v>185</v>
      </c>
      <c r="N6900">
        <v>55.68</v>
      </c>
      <c r="O6900">
        <v>2588</v>
      </c>
      <c r="P6900">
        <v>1181</v>
      </c>
      <c r="Q6900">
        <v>1047</v>
      </c>
      <c r="R6900">
        <v>6</v>
      </c>
      <c r="S6900" t="s">
        <v>108</v>
      </c>
      <c r="T6900">
        <v>2</v>
      </c>
    </row>
    <row r="6901" spans="1:20">
      <c r="A6901" s="6">
        <v>6899</v>
      </c>
      <c r="B6901">
        <v>22400077</v>
      </c>
      <c r="C6901" t="s">
        <v>8</v>
      </c>
      <c r="D6901">
        <v>5.6000000000000001E-2</v>
      </c>
      <c r="E6901">
        <v>2.5999999999999999E-2</v>
      </c>
      <c r="F6901">
        <v>0.04</v>
      </c>
      <c r="G6901">
        <v>0.124</v>
      </c>
      <c r="H6901">
        <v>1</v>
      </c>
      <c r="I6901" s="7">
        <v>44566.271367048612</v>
      </c>
      <c r="J6901" t="s">
        <v>34</v>
      </c>
      <c r="K6901">
        <v>1564</v>
      </c>
      <c r="L6901">
        <v>19.684210526315791</v>
      </c>
      <c r="M6901">
        <v>198</v>
      </c>
      <c r="N6901">
        <v>63.05</v>
      </c>
      <c r="O6901">
        <v>1018</v>
      </c>
      <c r="P6901">
        <v>1250</v>
      </c>
      <c r="Q6901">
        <v>1309</v>
      </c>
      <c r="R6901">
        <v>6</v>
      </c>
      <c r="S6901" t="s">
        <v>108</v>
      </c>
      <c r="T6901">
        <v>3</v>
      </c>
    </row>
    <row r="6902" spans="1:20">
      <c r="A6902" s="6">
        <v>6900</v>
      </c>
      <c r="B6902">
        <v>22100076</v>
      </c>
      <c r="C6902" t="s">
        <v>12</v>
      </c>
      <c r="D6902">
        <v>1.6E-2</v>
      </c>
      <c r="E6902">
        <v>2.3E-2</v>
      </c>
      <c r="F6902">
        <v>3.5000000000000003E-2</v>
      </c>
      <c r="G6902">
        <v>0.10199999999999999</v>
      </c>
      <c r="H6902">
        <v>1</v>
      </c>
      <c r="I6902" s="7">
        <v>44566.247757488432</v>
      </c>
      <c r="J6902" t="s">
        <v>34</v>
      </c>
      <c r="K6902">
        <v>1570</v>
      </c>
      <c r="L6902">
        <v>20.84210526315789</v>
      </c>
      <c r="M6902">
        <v>185</v>
      </c>
      <c r="N6902">
        <v>97.95</v>
      </c>
      <c r="O6902">
        <v>970</v>
      </c>
      <c r="P6902">
        <v>963</v>
      </c>
      <c r="Q6902">
        <v>1331</v>
      </c>
      <c r="R6902">
        <v>6</v>
      </c>
      <c r="S6902" t="s">
        <v>108</v>
      </c>
      <c r="T6902">
        <v>7</v>
      </c>
    </row>
    <row r="6903" spans="1:20">
      <c r="A6903" s="6">
        <v>6901</v>
      </c>
      <c r="B6903">
        <v>22200076</v>
      </c>
      <c r="C6903" t="s">
        <v>9</v>
      </c>
      <c r="D6903">
        <v>3.2000000000000001E-2</v>
      </c>
      <c r="E6903">
        <v>5.0000000000000001E-3</v>
      </c>
      <c r="F6903">
        <v>5.3999999999999999E-2</v>
      </c>
      <c r="G6903">
        <v>0.20499999999999999</v>
      </c>
      <c r="H6903">
        <v>1</v>
      </c>
      <c r="I6903" s="7">
        <v>44566.222758217591</v>
      </c>
      <c r="J6903" t="s">
        <v>34</v>
      </c>
      <c r="K6903">
        <v>1592</v>
      </c>
      <c r="L6903">
        <v>23.15789473684211</v>
      </c>
      <c r="M6903">
        <v>185</v>
      </c>
      <c r="N6903">
        <v>47.53</v>
      </c>
      <c r="O6903">
        <v>1879</v>
      </c>
      <c r="P6903">
        <v>1188</v>
      </c>
      <c r="Q6903">
        <v>1306</v>
      </c>
      <c r="R6903">
        <v>6</v>
      </c>
      <c r="S6903" t="s">
        <v>108</v>
      </c>
      <c r="T6903">
        <v>2</v>
      </c>
    </row>
    <row r="6904" spans="1:20">
      <c r="A6904" s="6">
        <v>6902</v>
      </c>
      <c r="B6904">
        <v>22400076</v>
      </c>
      <c r="C6904" t="s">
        <v>8</v>
      </c>
      <c r="D6904">
        <v>5.1999999999999998E-2</v>
      </c>
      <c r="E6904">
        <v>2.1999999999999999E-2</v>
      </c>
      <c r="F6904">
        <v>3.5999999999999997E-2</v>
      </c>
      <c r="G6904">
        <v>0.16300000000000001</v>
      </c>
      <c r="H6904">
        <v>1</v>
      </c>
      <c r="I6904" s="7">
        <v>44566.242548530092</v>
      </c>
      <c r="J6904" t="s">
        <v>34</v>
      </c>
      <c r="K6904">
        <v>1595</v>
      </c>
      <c r="L6904">
        <v>19.684210526315791</v>
      </c>
      <c r="M6904">
        <v>189</v>
      </c>
      <c r="N6904">
        <v>28.18</v>
      </c>
      <c r="O6904">
        <v>1010</v>
      </c>
      <c r="P6904">
        <v>1262</v>
      </c>
      <c r="Q6904">
        <v>1320</v>
      </c>
      <c r="R6904">
        <v>6</v>
      </c>
      <c r="S6904" t="s">
        <v>108</v>
      </c>
      <c r="T6904">
        <v>3</v>
      </c>
    </row>
    <row r="6905" spans="1:20">
      <c r="A6905" s="6">
        <v>6903</v>
      </c>
      <c r="B6905">
        <v>22300079</v>
      </c>
      <c r="C6905" t="s">
        <v>11</v>
      </c>
      <c r="D6905">
        <v>1.7000000000000001E-2</v>
      </c>
      <c r="E6905">
        <v>2.9000000000000001E-2</v>
      </c>
      <c r="F6905">
        <v>3.5999999999999997E-2</v>
      </c>
      <c r="G6905">
        <v>0.121</v>
      </c>
      <c r="H6905">
        <v>1</v>
      </c>
      <c r="I6905" s="7">
        <v>44566.207477974538</v>
      </c>
      <c r="J6905" t="s">
        <v>34</v>
      </c>
      <c r="K6905">
        <v>1601</v>
      </c>
      <c r="L6905">
        <v>22</v>
      </c>
      <c r="M6905">
        <v>194</v>
      </c>
      <c r="N6905">
        <v>25.62</v>
      </c>
      <c r="O6905">
        <v>1972</v>
      </c>
      <c r="P6905">
        <v>2368</v>
      </c>
      <c r="Q6905">
        <v>1193</v>
      </c>
      <c r="R6905">
        <v>6</v>
      </c>
      <c r="S6905" t="s">
        <v>108</v>
      </c>
      <c r="T6905">
        <v>14</v>
      </c>
    </row>
    <row r="6906" spans="1:20">
      <c r="A6906" s="6">
        <v>6904</v>
      </c>
      <c r="B6906">
        <v>22100075</v>
      </c>
      <c r="C6906" t="s">
        <v>12</v>
      </c>
      <c r="D6906">
        <v>2.7E-2</v>
      </c>
      <c r="E6906">
        <v>0.02</v>
      </c>
      <c r="F6906">
        <v>3.5000000000000003E-2</v>
      </c>
      <c r="G6906">
        <v>0.12</v>
      </c>
      <c r="H6906">
        <v>1</v>
      </c>
      <c r="I6906" s="7">
        <v>44566.184212928238</v>
      </c>
      <c r="J6906" t="s">
        <v>34</v>
      </c>
      <c r="K6906">
        <v>1567</v>
      </c>
      <c r="L6906">
        <v>20.84210526315789</v>
      </c>
      <c r="M6906">
        <v>195</v>
      </c>
      <c r="N6906">
        <v>73.7</v>
      </c>
      <c r="O6906">
        <v>971</v>
      </c>
      <c r="P6906">
        <v>961</v>
      </c>
      <c r="Q6906">
        <v>1372</v>
      </c>
      <c r="R6906">
        <v>6</v>
      </c>
      <c r="S6906" t="s">
        <v>108</v>
      </c>
      <c r="T6906">
        <v>6</v>
      </c>
    </row>
    <row r="6907" spans="1:20">
      <c r="A6907" s="6">
        <v>6905</v>
      </c>
      <c r="B6907">
        <v>22300078</v>
      </c>
      <c r="C6907" t="s">
        <v>11</v>
      </c>
      <c r="D6907">
        <v>2.1000000000000001E-2</v>
      </c>
      <c r="E6907">
        <v>2.5000000000000001E-2</v>
      </c>
      <c r="F6907">
        <v>3.7999999999999999E-2</v>
      </c>
      <c r="G6907">
        <v>9.0999999999999998E-2</v>
      </c>
      <c r="H6907">
        <v>1</v>
      </c>
      <c r="I6907" s="7">
        <v>44566.174490393518</v>
      </c>
      <c r="J6907" t="s">
        <v>34</v>
      </c>
      <c r="K6907">
        <v>1578</v>
      </c>
      <c r="L6907">
        <v>20.84210526315789</v>
      </c>
      <c r="M6907">
        <v>204</v>
      </c>
      <c r="N6907">
        <v>263.85000000000002</v>
      </c>
      <c r="O6907">
        <v>1336</v>
      </c>
      <c r="P6907">
        <v>1171</v>
      </c>
      <c r="Q6907">
        <v>1200</v>
      </c>
      <c r="R6907">
        <v>6</v>
      </c>
      <c r="S6907" t="s">
        <v>108</v>
      </c>
      <c r="T6907">
        <v>14</v>
      </c>
    </row>
    <row r="6908" spans="1:20">
      <c r="A6908" s="6">
        <v>6906</v>
      </c>
      <c r="B6908">
        <v>22400074</v>
      </c>
      <c r="C6908" t="s">
        <v>8</v>
      </c>
      <c r="D6908">
        <v>6.2E-2</v>
      </c>
      <c r="E6908">
        <v>1.7000000000000001E-2</v>
      </c>
      <c r="F6908">
        <v>3.9E-2</v>
      </c>
      <c r="G6908">
        <v>0.14199999999999999</v>
      </c>
      <c r="H6908">
        <v>1</v>
      </c>
      <c r="I6908" s="7">
        <v>44566.145323761571</v>
      </c>
      <c r="J6908" t="s">
        <v>34</v>
      </c>
      <c r="K6908">
        <v>1555</v>
      </c>
      <c r="L6908">
        <v>20.84210526315789</v>
      </c>
      <c r="M6908">
        <v>187</v>
      </c>
      <c r="N6908">
        <v>35.950000000000003</v>
      </c>
      <c r="O6908">
        <v>1020</v>
      </c>
      <c r="P6908">
        <v>1267</v>
      </c>
      <c r="Q6908">
        <v>1489</v>
      </c>
      <c r="R6908">
        <v>6</v>
      </c>
      <c r="S6908" t="s">
        <v>108</v>
      </c>
      <c r="T6908">
        <v>1</v>
      </c>
    </row>
    <row r="6909" spans="1:20">
      <c r="A6909" s="6">
        <v>6907</v>
      </c>
      <c r="B6909">
        <v>22100074</v>
      </c>
      <c r="C6909" t="s">
        <v>12</v>
      </c>
      <c r="D6909">
        <v>4.2999999999999997E-2</v>
      </c>
      <c r="E6909">
        <v>1.6E-2</v>
      </c>
      <c r="F6909">
        <v>4.3999999999999997E-2</v>
      </c>
      <c r="G6909">
        <v>0.152</v>
      </c>
      <c r="H6909">
        <v>1</v>
      </c>
      <c r="I6909" s="7">
        <v>44566.150532175932</v>
      </c>
      <c r="J6909" t="s">
        <v>34</v>
      </c>
      <c r="K6909">
        <v>1574</v>
      </c>
      <c r="L6909">
        <v>20.84210526315789</v>
      </c>
      <c r="M6909">
        <v>192</v>
      </c>
      <c r="N6909">
        <v>98.32</v>
      </c>
      <c r="O6909">
        <v>965</v>
      </c>
      <c r="P6909">
        <v>1155</v>
      </c>
      <c r="Q6909">
        <v>1309</v>
      </c>
      <c r="R6909">
        <v>6</v>
      </c>
      <c r="S6909" t="s">
        <v>108</v>
      </c>
      <c r="T6909">
        <v>2</v>
      </c>
    </row>
    <row r="6910" spans="1:20">
      <c r="A6910" s="6">
        <v>6908</v>
      </c>
      <c r="B6910">
        <v>22200074</v>
      </c>
      <c r="C6910" t="s">
        <v>9</v>
      </c>
      <c r="D6910">
        <v>2.5000000000000001E-2</v>
      </c>
      <c r="E6910">
        <v>1.7999999999999999E-2</v>
      </c>
      <c r="F6910">
        <v>3.6999999999999998E-2</v>
      </c>
      <c r="G6910">
        <v>0.127</v>
      </c>
      <c r="H6910">
        <v>1</v>
      </c>
      <c r="I6910" s="7">
        <v>44566.121017442129</v>
      </c>
      <c r="J6910" t="s">
        <v>34</v>
      </c>
      <c r="K6910">
        <v>1623</v>
      </c>
      <c r="L6910">
        <v>20.84210526315789</v>
      </c>
      <c r="M6910">
        <v>180</v>
      </c>
      <c r="N6910">
        <v>38.08</v>
      </c>
      <c r="O6910">
        <v>1073</v>
      </c>
      <c r="P6910">
        <v>1191</v>
      </c>
      <c r="Q6910">
        <v>1000</v>
      </c>
      <c r="R6910">
        <v>6</v>
      </c>
      <c r="S6910" t="s">
        <v>108</v>
      </c>
      <c r="T6910">
        <v>6</v>
      </c>
    </row>
    <row r="6911" spans="1:20">
      <c r="A6911" s="6">
        <v>6909</v>
      </c>
      <c r="B6911">
        <v>22400073</v>
      </c>
      <c r="C6911" t="s">
        <v>8</v>
      </c>
      <c r="D6911">
        <v>2.3E-2</v>
      </c>
      <c r="E6911">
        <v>1.7000000000000001E-2</v>
      </c>
      <c r="F6911">
        <v>3.3000000000000002E-2</v>
      </c>
      <c r="G6911">
        <v>0.11799999999999999</v>
      </c>
      <c r="H6911">
        <v>1</v>
      </c>
      <c r="I6911" s="7">
        <v>44566.109211886571</v>
      </c>
      <c r="J6911" t="s">
        <v>34</v>
      </c>
      <c r="K6911">
        <v>1618</v>
      </c>
      <c r="L6911">
        <v>18.526315789473681</v>
      </c>
      <c r="M6911">
        <v>197</v>
      </c>
      <c r="N6911">
        <v>58.67</v>
      </c>
      <c r="O6911">
        <v>1251</v>
      </c>
      <c r="P6911">
        <v>1232</v>
      </c>
      <c r="Q6911">
        <v>1580</v>
      </c>
      <c r="R6911">
        <v>6</v>
      </c>
      <c r="S6911" t="s">
        <v>108</v>
      </c>
      <c r="T6911">
        <v>7</v>
      </c>
    </row>
    <row r="6912" spans="1:20">
      <c r="A6912" s="6">
        <v>6910</v>
      </c>
      <c r="B6912">
        <v>22100073</v>
      </c>
      <c r="C6912" t="s">
        <v>12</v>
      </c>
      <c r="D6912">
        <v>1.2E-2</v>
      </c>
      <c r="E6912">
        <v>1.7999999999999999E-2</v>
      </c>
      <c r="F6912">
        <v>3.5000000000000003E-2</v>
      </c>
      <c r="G6912">
        <v>0.129</v>
      </c>
      <c r="H6912">
        <v>1</v>
      </c>
      <c r="I6912" s="7">
        <v>44566.088377974527</v>
      </c>
      <c r="J6912" t="s">
        <v>34</v>
      </c>
      <c r="K6912">
        <v>1612</v>
      </c>
      <c r="L6912">
        <v>20.84210526315789</v>
      </c>
      <c r="M6912">
        <v>202</v>
      </c>
      <c r="N6912">
        <v>89.98</v>
      </c>
      <c r="O6912">
        <v>1216</v>
      </c>
      <c r="P6912">
        <v>1160</v>
      </c>
      <c r="Q6912">
        <v>1399</v>
      </c>
      <c r="R6912">
        <v>6</v>
      </c>
      <c r="S6912" t="s">
        <v>108</v>
      </c>
      <c r="T6912">
        <v>12</v>
      </c>
    </row>
    <row r="6913" spans="1:20">
      <c r="A6913" s="6">
        <v>6911</v>
      </c>
      <c r="B6913">
        <v>22300076</v>
      </c>
      <c r="C6913" t="s">
        <v>11</v>
      </c>
      <c r="D6913">
        <v>2.4E-2</v>
      </c>
      <c r="E6913">
        <v>0.02</v>
      </c>
      <c r="F6913">
        <v>3.5000000000000003E-2</v>
      </c>
      <c r="G6913">
        <v>0.109</v>
      </c>
      <c r="H6913">
        <v>1</v>
      </c>
      <c r="I6913" s="7">
        <v>44566.079697881942</v>
      </c>
      <c r="J6913" t="s">
        <v>34</v>
      </c>
      <c r="K6913">
        <v>1575</v>
      </c>
      <c r="L6913">
        <v>20.84210526315789</v>
      </c>
      <c r="M6913">
        <v>191</v>
      </c>
      <c r="N6913">
        <v>108.02</v>
      </c>
      <c r="P6913">
        <v>1181</v>
      </c>
      <c r="Q6913">
        <v>1201</v>
      </c>
      <c r="R6913">
        <v>6</v>
      </c>
      <c r="S6913" t="s">
        <v>108</v>
      </c>
      <c r="T6913">
        <v>7</v>
      </c>
    </row>
    <row r="6914" spans="1:20">
      <c r="A6914" s="6">
        <v>6912</v>
      </c>
      <c r="B6914">
        <v>22400072</v>
      </c>
      <c r="C6914" t="s">
        <v>8</v>
      </c>
      <c r="D6914">
        <v>3.3000000000000002E-2</v>
      </c>
      <c r="E6914">
        <v>1.4999999999999999E-2</v>
      </c>
      <c r="F6914">
        <v>3.7999999999999999E-2</v>
      </c>
      <c r="G6914">
        <v>0.17299999999999999</v>
      </c>
      <c r="H6914">
        <v>1</v>
      </c>
      <c r="I6914" s="7">
        <v>44566.049488807868</v>
      </c>
      <c r="J6914" t="s">
        <v>34</v>
      </c>
      <c r="K6914">
        <v>1608</v>
      </c>
      <c r="L6914">
        <v>25.473684210526319</v>
      </c>
      <c r="M6914">
        <v>187</v>
      </c>
      <c r="N6914">
        <v>344.82</v>
      </c>
      <c r="O6914">
        <v>1020</v>
      </c>
      <c r="P6914">
        <v>1275</v>
      </c>
      <c r="Q6914">
        <v>2706</v>
      </c>
      <c r="R6914">
        <v>6</v>
      </c>
      <c r="S6914" t="s">
        <v>108</v>
      </c>
      <c r="T6914">
        <v>2</v>
      </c>
    </row>
    <row r="6915" spans="1:20">
      <c r="A6915" s="6">
        <v>6913</v>
      </c>
      <c r="B6915">
        <v>22100072</v>
      </c>
      <c r="C6915" t="s">
        <v>12</v>
      </c>
      <c r="D6915">
        <v>4.9000000000000002E-2</v>
      </c>
      <c r="E6915">
        <v>1.7999999999999999E-2</v>
      </c>
      <c r="F6915">
        <v>4.2000000000000003E-2</v>
      </c>
      <c r="G6915">
        <v>0.14499999999999999</v>
      </c>
      <c r="H6915">
        <v>1</v>
      </c>
      <c r="I6915" s="7">
        <v>44566.056780520827</v>
      </c>
      <c r="J6915" t="s">
        <v>34</v>
      </c>
      <c r="K6915">
        <v>1559</v>
      </c>
      <c r="L6915">
        <v>20.84210526315789</v>
      </c>
      <c r="M6915">
        <v>173</v>
      </c>
      <c r="N6915">
        <v>48.7</v>
      </c>
      <c r="O6915">
        <v>1092</v>
      </c>
      <c r="P6915">
        <v>1157</v>
      </c>
      <c r="Q6915">
        <v>1213</v>
      </c>
      <c r="R6915">
        <v>6</v>
      </c>
      <c r="S6915" t="s">
        <v>108</v>
      </c>
      <c r="T6915">
        <v>2</v>
      </c>
    </row>
    <row r="6916" spans="1:20">
      <c r="A6916" s="6">
        <v>6914</v>
      </c>
      <c r="B6916">
        <v>22200072</v>
      </c>
      <c r="C6916" t="s">
        <v>9</v>
      </c>
      <c r="D6916">
        <v>3.7999999999999999E-2</v>
      </c>
      <c r="E6916">
        <v>1.9E-2</v>
      </c>
      <c r="F6916">
        <v>3.9E-2</v>
      </c>
      <c r="G6916">
        <v>0.13</v>
      </c>
      <c r="H6916">
        <v>1</v>
      </c>
      <c r="I6916" s="7">
        <v>44566.024141087961</v>
      </c>
      <c r="J6916" t="s">
        <v>34</v>
      </c>
      <c r="K6916">
        <v>1579</v>
      </c>
      <c r="L6916">
        <v>17.368421052631579</v>
      </c>
      <c r="M6916">
        <v>179</v>
      </c>
      <c r="N6916">
        <v>76.3</v>
      </c>
      <c r="O6916">
        <v>959</v>
      </c>
      <c r="P6916">
        <v>1197</v>
      </c>
      <c r="Q6916">
        <v>1387</v>
      </c>
      <c r="R6916">
        <v>6</v>
      </c>
      <c r="S6916" t="s">
        <v>108</v>
      </c>
      <c r="T6916">
        <v>2</v>
      </c>
    </row>
    <row r="6917" spans="1:20">
      <c r="A6917" s="6">
        <v>6915</v>
      </c>
      <c r="B6917">
        <v>22400071</v>
      </c>
      <c r="C6917" t="s">
        <v>8</v>
      </c>
      <c r="D6917">
        <v>4.7E-2</v>
      </c>
      <c r="E6917">
        <v>1.6E-2</v>
      </c>
      <c r="F6917">
        <v>4.8000000000000001E-2</v>
      </c>
      <c r="G6917">
        <v>0.157</v>
      </c>
      <c r="H6917">
        <v>1</v>
      </c>
      <c r="I6917" s="7">
        <v>44566.022753854173</v>
      </c>
      <c r="J6917" t="s">
        <v>34</v>
      </c>
      <c r="K6917">
        <v>1545</v>
      </c>
      <c r="L6917">
        <v>20.84210526315789</v>
      </c>
      <c r="M6917">
        <v>188</v>
      </c>
      <c r="N6917">
        <v>55.3</v>
      </c>
      <c r="O6917">
        <v>785</v>
      </c>
      <c r="P6917">
        <v>1273</v>
      </c>
      <c r="Q6917">
        <v>2005</v>
      </c>
      <c r="R6917">
        <v>6</v>
      </c>
      <c r="S6917" t="s">
        <v>108</v>
      </c>
      <c r="T6917">
        <v>2</v>
      </c>
    </row>
    <row r="6918" spans="1:20">
      <c r="A6918" s="6">
        <v>6916</v>
      </c>
      <c r="B6918">
        <v>22100071</v>
      </c>
      <c r="C6918" t="s">
        <v>12</v>
      </c>
      <c r="D6918">
        <v>0.06</v>
      </c>
      <c r="E6918">
        <v>1.9E-2</v>
      </c>
      <c r="F6918">
        <v>3.9E-2</v>
      </c>
      <c r="G6918">
        <v>0.14199999999999999</v>
      </c>
      <c r="H6918">
        <v>1</v>
      </c>
      <c r="I6918" s="7">
        <v>44565.993237847222</v>
      </c>
      <c r="J6918" t="s">
        <v>34</v>
      </c>
      <c r="K6918">
        <v>1583</v>
      </c>
      <c r="L6918">
        <v>20.84210526315789</v>
      </c>
      <c r="M6918">
        <v>191</v>
      </c>
      <c r="N6918">
        <v>281.85000000000002</v>
      </c>
      <c r="O6918">
        <v>1094</v>
      </c>
      <c r="P6918">
        <v>966</v>
      </c>
      <c r="Q6918">
        <v>1391</v>
      </c>
      <c r="R6918">
        <v>6</v>
      </c>
      <c r="S6918" t="s">
        <v>108</v>
      </c>
      <c r="T6918">
        <v>1</v>
      </c>
    </row>
    <row r="6919" spans="1:20">
      <c r="A6919" s="6">
        <v>6917</v>
      </c>
      <c r="B6919">
        <v>22300074</v>
      </c>
      <c r="C6919" t="s">
        <v>11</v>
      </c>
      <c r="D6919">
        <v>6.4000000000000001E-2</v>
      </c>
      <c r="E6919">
        <v>2.8000000000000001E-2</v>
      </c>
      <c r="F6919">
        <v>3.9E-2</v>
      </c>
      <c r="G6919">
        <v>8.5000000000000006E-2</v>
      </c>
      <c r="H6919">
        <v>1</v>
      </c>
      <c r="I6919" s="7">
        <v>44565.984905821759</v>
      </c>
      <c r="J6919" t="s">
        <v>34</v>
      </c>
      <c r="K6919">
        <v>1608</v>
      </c>
      <c r="L6919">
        <v>20.84210526315789</v>
      </c>
      <c r="M6919">
        <v>208</v>
      </c>
      <c r="N6919">
        <v>99.83</v>
      </c>
      <c r="O6919">
        <v>391</v>
      </c>
      <c r="P6919">
        <v>1179</v>
      </c>
      <c r="Q6919">
        <v>3926</v>
      </c>
      <c r="R6919">
        <v>6</v>
      </c>
      <c r="S6919" t="s">
        <v>108</v>
      </c>
      <c r="T6919">
        <v>3</v>
      </c>
    </row>
    <row r="6920" spans="1:20">
      <c r="A6920" s="6">
        <v>6918</v>
      </c>
      <c r="B6920">
        <v>22200071</v>
      </c>
      <c r="C6920" t="s">
        <v>9</v>
      </c>
      <c r="D6920">
        <v>5.6000000000000001E-2</v>
      </c>
      <c r="E6920">
        <v>2.5000000000000001E-2</v>
      </c>
      <c r="F6920">
        <v>4.2999999999999997E-2</v>
      </c>
      <c r="G6920">
        <v>0.153</v>
      </c>
      <c r="H6920">
        <v>1</v>
      </c>
      <c r="I6920" s="7">
        <v>44565.97414244213</v>
      </c>
      <c r="J6920" t="s">
        <v>34</v>
      </c>
      <c r="K6920">
        <v>1612</v>
      </c>
      <c r="L6920">
        <v>17.368421052631579</v>
      </c>
      <c r="M6920">
        <v>179</v>
      </c>
      <c r="N6920">
        <v>57.22</v>
      </c>
      <c r="O6920">
        <v>1596</v>
      </c>
      <c r="P6920">
        <v>1356</v>
      </c>
      <c r="Q6920">
        <v>1315</v>
      </c>
      <c r="R6920">
        <v>6</v>
      </c>
      <c r="S6920" t="s">
        <v>108</v>
      </c>
      <c r="T6920">
        <v>3</v>
      </c>
    </row>
    <row r="6921" spans="1:20">
      <c r="A6921" s="6">
        <v>6919</v>
      </c>
      <c r="B6921">
        <v>22100070</v>
      </c>
      <c r="C6921" t="s">
        <v>12</v>
      </c>
      <c r="D6921">
        <v>0.05</v>
      </c>
      <c r="E6921">
        <v>2.7E-2</v>
      </c>
      <c r="F6921">
        <v>3.7999999999999999E-2</v>
      </c>
      <c r="G6921">
        <v>0.112</v>
      </c>
      <c r="H6921">
        <v>1</v>
      </c>
      <c r="I6921" s="7">
        <v>44565.931431516197</v>
      </c>
      <c r="J6921" t="s">
        <v>34</v>
      </c>
      <c r="K6921">
        <v>1600</v>
      </c>
      <c r="L6921">
        <v>13.89473684210526</v>
      </c>
      <c r="M6921">
        <v>194</v>
      </c>
      <c r="N6921">
        <v>60.87</v>
      </c>
      <c r="O6921">
        <v>1091</v>
      </c>
      <c r="P6921">
        <v>1156</v>
      </c>
      <c r="Q6921">
        <v>1170</v>
      </c>
      <c r="R6921">
        <v>6</v>
      </c>
      <c r="S6921" t="s">
        <v>108</v>
      </c>
      <c r="T6921">
        <v>5</v>
      </c>
    </row>
    <row r="6922" spans="1:20">
      <c r="A6922" s="6">
        <v>6920</v>
      </c>
      <c r="B6922">
        <v>22300073</v>
      </c>
      <c r="C6922" t="s">
        <v>11</v>
      </c>
      <c r="D6922">
        <v>3.1E-2</v>
      </c>
      <c r="E6922">
        <v>2.8000000000000001E-2</v>
      </c>
      <c r="F6922">
        <v>3.7999999999999999E-2</v>
      </c>
      <c r="G6922">
        <v>9.6000000000000002E-2</v>
      </c>
      <c r="H6922">
        <v>1</v>
      </c>
      <c r="I6922" s="7">
        <v>44565.949834606479</v>
      </c>
      <c r="J6922" t="s">
        <v>34</v>
      </c>
      <c r="K6922">
        <v>1589</v>
      </c>
      <c r="L6922">
        <v>25.473684210526319</v>
      </c>
      <c r="M6922">
        <v>203</v>
      </c>
      <c r="N6922">
        <v>120.7</v>
      </c>
      <c r="O6922">
        <v>820</v>
      </c>
      <c r="P6922">
        <v>1181</v>
      </c>
      <c r="Q6922">
        <v>2500</v>
      </c>
      <c r="R6922">
        <v>6</v>
      </c>
      <c r="S6922" t="s">
        <v>108</v>
      </c>
      <c r="T6922">
        <v>5</v>
      </c>
    </row>
    <row r="6923" spans="1:20">
      <c r="A6923" s="6">
        <v>6921</v>
      </c>
      <c r="B6923">
        <v>22100069</v>
      </c>
      <c r="C6923" t="s">
        <v>12</v>
      </c>
      <c r="D6923">
        <v>5.0999999999999997E-2</v>
      </c>
      <c r="E6923">
        <v>2.5999999999999999E-2</v>
      </c>
      <c r="F6923">
        <v>4.8000000000000001E-2</v>
      </c>
      <c r="G6923">
        <v>0.16800000000000001</v>
      </c>
      <c r="H6923">
        <v>1</v>
      </c>
      <c r="I6923" s="7">
        <v>44565.90018113426</v>
      </c>
      <c r="J6923" t="s">
        <v>34</v>
      </c>
      <c r="K6923">
        <v>1579</v>
      </c>
      <c r="L6923">
        <v>17.368421052631579</v>
      </c>
      <c r="M6923">
        <v>185</v>
      </c>
      <c r="N6923">
        <v>139.22999999999999</v>
      </c>
      <c r="O6923">
        <v>234</v>
      </c>
      <c r="P6923">
        <v>1157</v>
      </c>
      <c r="Q6923">
        <v>1147</v>
      </c>
      <c r="R6923">
        <v>6</v>
      </c>
      <c r="S6923" t="s">
        <v>108</v>
      </c>
      <c r="T6923">
        <v>3</v>
      </c>
    </row>
    <row r="6924" spans="1:20">
      <c r="A6924" s="6">
        <v>6922</v>
      </c>
      <c r="B6924">
        <v>21205676</v>
      </c>
      <c r="C6924" t="s">
        <v>10</v>
      </c>
      <c r="D6924">
        <v>4.1000000000000002E-2</v>
      </c>
      <c r="E6924">
        <v>8.0000000000000002E-3</v>
      </c>
      <c r="F6924">
        <v>4.8000000000000001E-2</v>
      </c>
      <c r="G6924">
        <v>0.126</v>
      </c>
      <c r="H6924">
        <v>12</v>
      </c>
      <c r="I6924" s="7">
        <v>44560.87858232639</v>
      </c>
      <c r="J6924" t="s">
        <v>34</v>
      </c>
      <c r="K6924">
        <v>1591</v>
      </c>
      <c r="L6924">
        <v>17.368421052631579</v>
      </c>
      <c r="M6924">
        <v>182</v>
      </c>
      <c r="N6924">
        <v>84.37</v>
      </c>
      <c r="O6924">
        <v>1958</v>
      </c>
      <c r="P6924">
        <v>1190</v>
      </c>
      <c r="Q6924">
        <v>1523</v>
      </c>
      <c r="R6924">
        <v>6</v>
      </c>
      <c r="S6924" t="s">
        <v>108</v>
      </c>
      <c r="T6924">
        <v>2</v>
      </c>
    </row>
    <row r="6925" spans="1:20">
      <c r="A6925" s="6">
        <v>6923</v>
      </c>
      <c r="B6925">
        <v>21105822</v>
      </c>
      <c r="C6925" t="s">
        <v>10</v>
      </c>
      <c r="D6925">
        <v>0.04</v>
      </c>
      <c r="E6925">
        <v>0.02</v>
      </c>
      <c r="F6925">
        <v>4.8000000000000001E-2</v>
      </c>
      <c r="G6925">
        <v>7.4999999999999997E-2</v>
      </c>
      <c r="H6925">
        <v>12</v>
      </c>
      <c r="I6925" s="7">
        <v>44560.815733645832</v>
      </c>
      <c r="J6925" t="s">
        <v>34</v>
      </c>
      <c r="K6925">
        <v>1564</v>
      </c>
      <c r="L6925">
        <v>13.89473684210526</v>
      </c>
      <c r="M6925">
        <v>181</v>
      </c>
      <c r="N6925">
        <v>105.32</v>
      </c>
      <c r="P6925">
        <v>962</v>
      </c>
      <c r="Q6925">
        <v>1424</v>
      </c>
      <c r="R6925">
        <v>6</v>
      </c>
      <c r="S6925" t="s">
        <v>108</v>
      </c>
      <c r="T6925">
        <v>2</v>
      </c>
    </row>
    <row r="6926" spans="1:20">
      <c r="A6926" s="6">
        <v>6924</v>
      </c>
      <c r="B6926">
        <v>21305996</v>
      </c>
      <c r="C6926" t="s">
        <v>12</v>
      </c>
      <c r="D6926">
        <v>5.3999999999999999E-2</v>
      </c>
      <c r="E6926">
        <v>0.02</v>
      </c>
      <c r="F6926">
        <v>4.3999999999999997E-2</v>
      </c>
      <c r="G6926">
        <v>0.11</v>
      </c>
      <c r="H6926">
        <v>12</v>
      </c>
      <c r="I6926" s="7">
        <v>44560.845941122687</v>
      </c>
      <c r="J6926" t="s">
        <v>34</v>
      </c>
      <c r="K6926">
        <v>1569</v>
      </c>
      <c r="L6926">
        <v>35.89473684210526</v>
      </c>
      <c r="M6926">
        <v>191</v>
      </c>
      <c r="N6926">
        <v>157.30000000000001</v>
      </c>
      <c r="O6926">
        <v>1129</v>
      </c>
      <c r="P6926">
        <v>1174</v>
      </c>
      <c r="Q6926">
        <v>2068</v>
      </c>
      <c r="R6926">
        <v>6</v>
      </c>
      <c r="S6926" t="s">
        <v>108</v>
      </c>
      <c r="T6926">
        <v>1</v>
      </c>
    </row>
    <row r="6927" spans="1:20">
      <c r="A6927" s="6">
        <v>6925</v>
      </c>
      <c r="B6927">
        <v>21205675</v>
      </c>
      <c r="C6927" t="s">
        <v>9</v>
      </c>
      <c r="D6927">
        <v>5.1999999999999998E-2</v>
      </c>
      <c r="E6927">
        <v>1.7999999999999999E-2</v>
      </c>
      <c r="F6927">
        <v>0.05</v>
      </c>
      <c r="G6927">
        <v>0.13700000000000001</v>
      </c>
      <c r="H6927">
        <v>12</v>
      </c>
      <c r="I6927" s="7">
        <v>44560.780314317133</v>
      </c>
      <c r="J6927" t="s">
        <v>34</v>
      </c>
      <c r="K6927">
        <v>1575</v>
      </c>
      <c r="L6927">
        <v>17.368421052631579</v>
      </c>
      <c r="M6927">
        <v>181</v>
      </c>
      <c r="N6927">
        <v>498.65</v>
      </c>
      <c r="O6927">
        <v>1154</v>
      </c>
      <c r="P6927">
        <v>1183</v>
      </c>
      <c r="Q6927">
        <v>1250</v>
      </c>
      <c r="R6927">
        <v>6</v>
      </c>
      <c r="S6927" t="s">
        <v>108</v>
      </c>
      <c r="T6927">
        <v>1</v>
      </c>
    </row>
    <row r="6928" spans="1:20">
      <c r="A6928" s="6">
        <v>6926</v>
      </c>
      <c r="B6928">
        <v>21305858</v>
      </c>
      <c r="C6928" t="s">
        <v>11</v>
      </c>
      <c r="D6928">
        <v>1.2999999999999999E-2</v>
      </c>
      <c r="E6928">
        <v>0.03</v>
      </c>
      <c r="F6928">
        <v>0.03</v>
      </c>
      <c r="G6928">
        <v>4.7E-2</v>
      </c>
      <c r="H6928">
        <v>12</v>
      </c>
      <c r="I6928" s="7">
        <v>44549.488824687498</v>
      </c>
      <c r="J6928" t="s">
        <v>34</v>
      </c>
      <c r="K6928">
        <v>1554</v>
      </c>
      <c r="L6928">
        <v>11.57894736842105</v>
      </c>
      <c r="M6928">
        <v>192</v>
      </c>
      <c r="N6928">
        <v>166.7</v>
      </c>
      <c r="O6928">
        <v>1125</v>
      </c>
      <c r="P6928">
        <v>1173</v>
      </c>
      <c r="Q6928">
        <v>1660</v>
      </c>
      <c r="R6928">
        <v>6</v>
      </c>
      <c r="S6928" t="s">
        <v>108</v>
      </c>
      <c r="T6928">
        <v>12</v>
      </c>
    </row>
    <row r="6929" spans="1:20">
      <c r="A6929" s="6">
        <v>6927</v>
      </c>
      <c r="B6929">
        <v>21305857</v>
      </c>
      <c r="C6929" t="s">
        <v>12</v>
      </c>
      <c r="D6929">
        <v>4.7E-2</v>
      </c>
      <c r="E6929">
        <v>3.2000000000000001E-2</v>
      </c>
      <c r="F6929">
        <v>3.9E-2</v>
      </c>
      <c r="G6929">
        <v>0.111</v>
      </c>
      <c r="H6929">
        <v>12</v>
      </c>
      <c r="I6929" s="7">
        <v>44549.459314548607</v>
      </c>
      <c r="J6929" t="s">
        <v>34</v>
      </c>
      <c r="K6929">
        <v>1542</v>
      </c>
      <c r="L6929">
        <v>46.315789473684212</v>
      </c>
      <c r="M6929">
        <v>198</v>
      </c>
      <c r="N6929">
        <v>129.83000000000001</v>
      </c>
      <c r="O6929">
        <v>1077</v>
      </c>
      <c r="P6929">
        <v>1196</v>
      </c>
      <c r="Q6929">
        <v>1520</v>
      </c>
      <c r="R6929">
        <v>6</v>
      </c>
      <c r="S6929" t="s">
        <v>108</v>
      </c>
      <c r="T6929">
        <v>11</v>
      </c>
    </row>
    <row r="6930" spans="1:20">
      <c r="A6930" s="6">
        <v>6928</v>
      </c>
      <c r="B6930">
        <v>21405762</v>
      </c>
      <c r="C6930" t="s">
        <v>8</v>
      </c>
      <c r="D6930">
        <v>5.8000000000000003E-2</v>
      </c>
      <c r="E6930">
        <v>2.5999999999999999E-2</v>
      </c>
      <c r="F6930">
        <v>4.2000000000000003E-2</v>
      </c>
      <c r="G6930">
        <v>0.126</v>
      </c>
      <c r="H6930">
        <v>12</v>
      </c>
      <c r="I6930" s="7">
        <v>44548.048872453714</v>
      </c>
      <c r="J6930" t="s">
        <v>34</v>
      </c>
      <c r="K6930">
        <v>1601</v>
      </c>
      <c r="L6930">
        <v>17.368421052631579</v>
      </c>
      <c r="M6930">
        <v>191</v>
      </c>
      <c r="N6930">
        <v>74.52</v>
      </c>
      <c r="O6930">
        <v>1223</v>
      </c>
      <c r="P6930">
        <v>1276</v>
      </c>
      <c r="Q6930">
        <v>1538</v>
      </c>
      <c r="R6930">
        <v>6</v>
      </c>
      <c r="S6930" t="s">
        <v>108</v>
      </c>
      <c r="T6930">
        <v>3</v>
      </c>
    </row>
    <row r="6931" spans="1:20">
      <c r="A6931" s="6">
        <v>6929</v>
      </c>
      <c r="B6931">
        <v>21305831</v>
      </c>
      <c r="C6931" t="s">
        <v>11</v>
      </c>
      <c r="D6931">
        <v>3.5000000000000003E-2</v>
      </c>
      <c r="E6931">
        <v>0.03</v>
      </c>
      <c r="F6931">
        <v>3.7999999999999999E-2</v>
      </c>
      <c r="G6931">
        <v>6.3E-2</v>
      </c>
      <c r="H6931">
        <v>12</v>
      </c>
      <c r="I6931" s="7">
        <v>44548.016580439813</v>
      </c>
      <c r="J6931" t="s">
        <v>34</v>
      </c>
      <c r="K6931">
        <v>1602</v>
      </c>
      <c r="L6931">
        <v>20.84210526315789</v>
      </c>
      <c r="M6931">
        <v>186</v>
      </c>
      <c r="N6931">
        <v>0</v>
      </c>
      <c r="O6931">
        <v>1040</v>
      </c>
      <c r="P6931">
        <v>1178</v>
      </c>
      <c r="Q6931">
        <v>1602</v>
      </c>
      <c r="R6931">
        <v>6</v>
      </c>
      <c r="S6931" t="s">
        <v>108</v>
      </c>
      <c r="T6931">
        <v>11</v>
      </c>
    </row>
    <row r="6932" spans="1:20">
      <c r="A6932" s="6">
        <v>6930</v>
      </c>
      <c r="B6932">
        <v>21305830</v>
      </c>
      <c r="C6932" t="s">
        <v>11</v>
      </c>
      <c r="D6932">
        <v>6.0000000000000001E-3</v>
      </c>
      <c r="E6932">
        <v>4.2000000000000003E-2</v>
      </c>
      <c r="F6932">
        <v>4.7E-2</v>
      </c>
      <c r="G6932">
        <v>6.5000000000000002E-2</v>
      </c>
      <c r="H6932">
        <v>12</v>
      </c>
      <c r="I6932" s="7">
        <v>44547.974218634263</v>
      </c>
      <c r="J6932" t="s">
        <v>34</v>
      </c>
      <c r="K6932">
        <v>1550</v>
      </c>
      <c r="L6932">
        <v>20.84210526315789</v>
      </c>
      <c r="M6932">
        <v>190</v>
      </c>
      <c r="N6932">
        <v>48.52</v>
      </c>
      <c r="O6932">
        <v>822</v>
      </c>
      <c r="P6932">
        <v>1196</v>
      </c>
      <c r="Q6932">
        <v>1604</v>
      </c>
      <c r="R6932">
        <v>6</v>
      </c>
      <c r="S6932" t="s">
        <v>108</v>
      </c>
      <c r="T6932">
        <v>10</v>
      </c>
    </row>
    <row r="6933" spans="1:20">
      <c r="A6933" s="6">
        <v>6931</v>
      </c>
      <c r="B6933">
        <v>21405760</v>
      </c>
      <c r="C6933" t="s">
        <v>8</v>
      </c>
      <c r="D6933">
        <v>5.5E-2</v>
      </c>
      <c r="E6933">
        <v>0.04</v>
      </c>
      <c r="F6933">
        <v>5.5E-2</v>
      </c>
      <c r="G6933">
        <v>0.13400000000000001</v>
      </c>
      <c r="H6933">
        <v>12</v>
      </c>
      <c r="I6933" s="7">
        <v>44547.941926851847</v>
      </c>
      <c r="J6933" t="s">
        <v>34</v>
      </c>
      <c r="K6933">
        <v>1560</v>
      </c>
      <c r="L6933">
        <v>17.368421052631579</v>
      </c>
      <c r="M6933">
        <v>186</v>
      </c>
      <c r="N6933">
        <v>0</v>
      </c>
      <c r="O6933">
        <v>1009</v>
      </c>
      <c r="P6933">
        <v>1243</v>
      </c>
      <c r="Q6933">
        <v>1243</v>
      </c>
      <c r="R6933">
        <v>6</v>
      </c>
      <c r="S6933" t="s">
        <v>108</v>
      </c>
      <c r="T6933">
        <v>3</v>
      </c>
    </row>
    <row r="6934" spans="1:20">
      <c r="A6934" s="6">
        <v>6932</v>
      </c>
      <c r="B6934">
        <v>21305829</v>
      </c>
      <c r="C6934" t="s">
        <v>11</v>
      </c>
      <c r="D6934">
        <v>4.2999999999999997E-2</v>
      </c>
      <c r="E6934">
        <v>3.7999999999999999E-2</v>
      </c>
      <c r="F6934">
        <v>0.05</v>
      </c>
      <c r="G6934">
        <v>0.14799999999999999</v>
      </c>
      <c r="H6934">
        <v>12</v>
      </c>
      <c r="I6934" s="7">
        <v>44547.905814895843</v>
      </c>
      <c r="J6934" t="s">
        <v>34</v>
      </c>
      <c r="K6934">
        <v>1585</v>
      </c>
      <c r="L6934">
        <v>17.368421052631579</v>
      </c>
      <c r="M6934">
        <v>191</v>
      </c>
      <c r="N6934">
        <v>81.569999999999993</v>
      </c>
      <c r="O6934">
        <v>824</v>
      </c>
      <c r="P6934">
        <v>1190</v>
      </c>
      <c r="Q6934">
        <v>1550</v>
      </c>
      <c r="R6934">
        <v>6</v>
      </c>
      <c r="S6934" t="s">
        <v>108</v>
      </c>
      <c r="T6934">
        <v>11</v>
      </c>
    </row>
    <row r="6935" spans="1:20">
      <c r="A6935" s="6">
        <v>6933</v>
      </c>
      <c r="B6935">
        <v>21305828</v>
      </c>
      <c r="C6935" t="s">
        <v>11</v>
      </c>
      <c r="D6935">
        <v>1.4999999999999999E-2</v>
      </c>
      <c r="E6935">
        <v>3.2000000000000001E-2</v>
      </c>
      <c r="F6935">
        <v>4.7E-2</v>
      </c>
      <c r="G6935">
        <v>9.2999999999999999E-2</v>
      </c>
      <c r="H6935">
        <v>12</v>
      </c>
      <c r="I6935" s="7">
        <v>44547.872828125001</v>
      </c>
      <c r="J6935" t="s">
        <v>34</v>
      </c>
      <c r="K6935">
        <v>1538</v>
      </c>
      <c r="L6935">
        <v>17.368421052631579</v>
      </c>
      <c r="M6935">
        <v>187</v>
      </c>
      <c r="N6935">
        <v>0</v>
      </c>
      <c r="O6935">
        <v>919</v>
      </c>
      <c r="P6935">
        <v>1175</v>
      </c>
      <c r="Q6935">
        <v>1374</v>
      </c>
      <c r="R6935">
        <v>6</v>
      </c>
      <c r="S6935" t="s">
        <v>108</v>
      </c>
      <c r="T6935">
        <v>12</v>
      </c>
    </row>
    <row r="6936" spans="1:20">
      <c r="A6936" s="6">
        <v>6934</v>
      </c>
      <c r="B6936">
        <v>21405758</v>
      </c>
      <c r="C6936" t="s">
        <v>8</v>
      </c>
      <c r="D6936">
        <v>4.3999999999999997E-2</v>
      </c>
      <c r="E6936">
        <v>2.8000000000000001E-2</v>
      </c>
      <c r="F6936">
        <v>4.9000000000000002E-2</v>
      </c>
      <c r="G6936">
        <v>0.15</v>
      </c>
      <c r="H6936">
        <v>12</v>
      </c>
      <c r="I6936" s="7">
        <v>44547.843313969897</v>
      </c>
      <c r="J6936" t="s">
        <v>34</v>
      </c>
      <c r="K6936">
        <v>1581</v>
      </c>
      <c r="L6936">
        <v>17.368421052631579</v>
      </c>
      <c r="M6936">
        <v>182</v>
      </c>
      <c r="N6936">
        <v>70.78</v>
      </c>
      <c r="O6936">
        <v>907</v>
      </c>
      <c r="P6936">
        <v>1253</v>
      </c>
      <c r="Q6936">
        <v>1137</v>
      </c>
      <c r="R6936">
        <v>6</v>
      </c>
      <c r="S6936" t="s">
        <v>108</v>
      </c>
      <c r="T6936">
        <v>5</v>
      </c>
    </row>
    <row r="6937" spans="1:20">
      <c r="A6937" s="6">
        <v>6935</v>
      </c>
      <c r="B6937">
        <v>21305827</v>
      </c>
      <c r="C6937" t="s">
        <v>11</v>
      </c>
      <c r="D6937">
        <v>2.7E-2</v>
      </c>
      <c r="E6937">
        <v>2.5000000000000001E-2</v>
      </c>
      <c r="F6937">
        <v>4.1000000000000002E-2</v>
      </c>
      <c r="G6937">
        <v>0.113</v>
      </c>
      <c r="H6937">
        <v>12</v>
      </c>
      <c r="I6937" s="7">
        <v>44547.809285613417</v>
      </c>
      <c r="J6937" t="s">
        <v>34</v>
      </c>
      <c r="K6937">
        <v>1543</v>
      </c>
      <c r="L6937">
        <v>17.368421052631579</v>
      </c>
      <c r="M6937">
        <v>191</v>
      </c>
      <c r="N6937">
        <v>63.67</v>
      </c>
      <c r="O6937">
        <v>822</v>
      </c>
      <c r="P6937">
        <v>1183</v>
      </c>
      <c r="Q6937">
        <v>1410</v>
      </c>
      <c r="R6937">
        <v>6</v>
      </c>
      <c r="S6937" t="s">
        <v>108</v>
      </c>
      <c r="T6937">
        <v>13</v>
      </c>
    </row>
    <row r="6938" spans="1:20">
      <c r="A6938" s="6">
        <v>6936</v>
      </c>
      <c r="B6938">
        <v>21405757</v>
      </c>
      <c r="C6938" t="s">
        <v>8</v>
      </c>
      <c r="D6938">
        <v>3.9E-2</v>
      </c>
      <c r="E6938">
        <v>0.03</v>
      </c>
      <c r="F6938">
        <v>4.3999999999999997E-2</v>
      </c>
      <c r="G6938">
        <v>0.13400000000000001</v>
      </c>
      <c r="H6938">
        <v>12</v>
      </c>
      <c r="I6938" s="7">
        <v>44547.78845216435</v>
      </c>
      <c r="J6938" t="s">
        <v>34</v>
      </c>
      <c r="K6938">
        <v>1597</v>
      </c>
      <c r="L6938">
        <v>20.84210526315789</v>
      </c>
      <c r="M6938">
        <v>184</v>
      </c>
      <c r="N6938">
        <v>69.27</v>
      </c>
      <c r="O6938">
        <v>1125</v>
      </c>
      <c r="P6938">
        <v>1243</v>
      </c>
      <c r="Q6938">
        <v>1176</v>
      </c>
      <c r="R6938">
        <v>6</v>
      </c>
      <c r="S6938" t="s">
        <v>108</v>
      </c>
      <c r="T6938">
        <v>11</v>
      </c>
    </row>
    <row r="6939" spans="1:20">
      <c r="A6939" s="6">
        <v>6937</v>
      </c>
      <c r="B6939">
        <v>21305826</v>
      </c>
      <c r="C6939" t="s">
        <v>11</v>
      </c>
      <c r="D6939">
        <v>3.6999999999999998E-2</v>
      </c>
      <c r="E6939">
        <v>2.8000000000000001E-2</v>
      </c>
      <c r="F6939">
        <v>4.3999999999999997E-2</v>
      </c>
      <c r="G6939">
        <v>0.13500000000000001</v>
      </c>
      <c r="H6939">
        <v>12</v>
      </c>
      <c r="I6939" s="7">
        <v>44547.764840509262</v>
      </c>
      <c r="J6939" t="s">
        <v>34</v>
      </c>
      <c r="K6939">
        <v>1588</v>
      </c>
      <c r="L6939">
        <v>17.368421052631579</v>
      </c>
      <c r="M6939">
        <v>187</v>
      </c>
      <c r="N6939">
        <v>83.1</v>
      </c>
      <c r="O6939">
        <v>2084</v>
      </c>
      <c r="P6939">
        <v>1335</v>
      </c>
      <c r="Q6939">
        <v>1276</v>
      </c>
      <c r="R6939">
        <v>6</v>
      </c>
      <c r="S6939" t="s">
        <v>108</v>
      </c>
      <c r="T6939">
        <v>5</v>
      </c>
    </row>
    <row r="6940" spans="1:20">
      <c r="A6940" s="6">
        <v>6938</v>
      </c>
      <c r="B6940">
        <v>21405756</v>
      </c>
      <c r="C6940" t="s">
        <v>8</v>
      </c>
      <c r="D6940">
        <v>6.0000000000000001E-3</v>
      </c>
      <c r="E6940">
        <v>0.03</v>
      </c>
      <c r="F6940">
        <v>4.1000000000000002E-2</v>
      </c>
      <c r="G6940">
        <v>0.109</v>
      </c>
      <c r="H6940">
        <v>12</v>
      </c>
      <c r="I6940" s="7">
        <v>44547.720048067131</v>
      </c>
      <c r="J6940" t="s">
        <v>34</v>
      </c>
      <c r="K6940">
        <v>1639</v>
      </c>
      <c r="L6940">
        <v>17.368421052631579</v>
      </c>
      <c r="M6940">
        <v>207</v>
      </c>
      <c r="N6940">
        <v>187.27</v>
      </c>
      <c r="O6940">
        <v>892</v>
      </c>
      <c r="P6940">
        <v>1212</v>
      </c>
      <c r="Q6940">
        <v>1159</v>
      </c>
      <c r="R6940">
        <v>6</v>
      </c>
      <c r="S6940" t="s">
        <v>108</v>
      </c>
      <c r="T6940">
        <v>10</v>
      </c>
    </row>
    <row r="6941" spans="1:20">
      <c r="A6941" s="6">
        <v>6939</v>
      </c>
      <c r="B6941">
        <v>21305825</v>
      </c>
      <c r="C6941" t="s">
        <v>11</v>
      </c>
      <c r="D6941">
        <v>2.5999999999999999E-2</v>
      </c>
      <c r="E6941">
        <v>3.2000000000000001E-2</v>
      </c>
      <c r="F6941">
        <v>3.7999999999999999E-2</v>
      </c>
      <c r="G6941">
        <v>9.9000000000000005E-2</v>
      </c>
      <c r="H6941">
        <v>12</v>
      </c>
      <c r="I6941" s="7">
        <v>44547.687061377314</v>
      </c>
      <c r="J6941" t="s">
        <v>34</v>
      </c>
      <c r="K6941">
        <v>1591</v>
      </c>
      <c r="L6941">
        <v>23.15789473684211</v>
      </c>
      <c r="M6941">
        <v>188</v>
      </c>
      <c r="N6941">
        <v>0</v>
      </c>
      <c r="O6941">
        <v>820</v>
      </c>
      <c r="P6941">
        <v>1185</v>
      </c>
      <c r="Q6941">
        <v>1262</v>
      </c>
      <c r="R6941">
        <v>6</v>
      </c>
      <c r="S6941" t="s">
        <v>108</v>
      </c>
      <c r="T6941">
        <v>13</v>
      </c>
    </row>
    <row r="6942" spans="1:20">
      <c r="A6942" s="6">
        <v>6940</v>
      </c>
      <c r="B6942">
        <v>21205543</v>
      </c>
      <c r="C6942" t="s">
        <v>9</v>
      </c>
      <c r="D6942">
        <v>6.0999999999999999E-2</v>
      </c>
      <c r="E6942">
        <v>2.5999999999999999E-2</v>
      </c>
      <c r="F6942">
        <v>4.2999999999999997E-2</v>
      </c>
      <c r="G6942">
        <v>0.13400000000000001</v>
      </c>
      <c r="H6942">
        <v>12</v>
      </c>
      <c r="I6942" s="7">
        <v>44547.65893607639</v>
      </c>
      <c r="J6942" t="s">
        <v>34</v>
      </c>
      <c r="K6942">
        <v>1586</v>
      </c>
      <c r="L6942">
        <v>20.84210526315789</v>
      </c>
      <c r="M6942">
        <v>189</v>
      </c>
      <c r="N6942">
        <v>81.77</v>
      </c>
      <c r="O6942">
        <v>959</v>
      </c>
      <c r="P6942">
        <v>1194</v>
      </c>
      <c r="Q6942">
        <v>1033</v>
      </c>
      <c r="R6942">
        <v>6</v>
      </c>
      <c r="S6942" t="s">
        <v>108</v>
      </c>
      <c r="T6942">
        <v>3</v>
      </c>
    </row>
    <row r="6943" spans="1:20">
      <c r="A6943" s="6">
        <v>6941</v>
      </c>
      <c r="B6943">
        <v>21205542</v>
      </c>
      <c r="C6943" t="s">
        <v>12</v>
      </c>
      <c r="D6943">
        <v>5.1999999999999998E-2</v>
      </c>
      <c r="E6943">
        <v>0.01</v>
      </c>
      <c r="F6943">
        <v>5.6000000000000001E-2</v>
      </c>
      <c r="G6943">
        <v>0.153</v>
      </c>
      <c r="H6943">
        <v>12</v>
      </c>
      <c r="I6943" s="7">
        <v>44547.626643981479</v>
      </c>
      <c r="J6943" t="s">
        <v>34</v>
      </c>
      <c r="K6943">
        <v>1586</v>
      </c>
      <c r="L6943">
        <v>18.526315789473681</v>
      </c>
      <c r="M6943">
        <v>194</v>
      </c>
      <c r="N6943">
        <v>57.6</v>
      </c>
      <c r="O6943">
        <v>1716</v>
      </c>
      <c r="P6943">
        <v>1194</v>
      </c>
      <c r="Q6943">
        <v>763</v>
      </c>
      <c r="R6943">
        <v>6</v>
      </c>
      <c r="S6943" t="s">
        <v>108</v>
      </c>
      <c r="T6943">
        <v>1</v>
      </c>
    </row>
    <row r="6944" spans="1:20">
      <c r="A6944" s="6">
        <v>6942</v>
      </c>
      <c r="B6944">
        <v>21405754</v>
      </c>
      <c r="C6944" t="s">
        <v>12</v>
      </c>
      <c r="D6944">
        <v>3.2000000000000001E-2</v>
      </c>
      <c r="E6944">
        <v>0.03</v>
      </c>
      <c r="F6944">
        <v>0.04</v>
      </c>
      <c r="G6944">
        <v>0.14099999999999999</v>
      </c>
      <c r="H6944">
        <v>12</v>
      </c>
      <c r="I6944" s="7">
        <v>44547.599560266201</v>
      </c>
      <c r="J6944" t="s">
        <v>34</v>
      </c>
      <c r="K6944">
        <v>1553</v>
      </c>
      <c r="L6944">
        <v>16.210526315789469</v>
      </c>
      <c r="M6944">
        <v>192</v>
      </c>
      <c r="N6944">
        <v>89.93</v>
      </c>
      <c r="O6944">
        <v>1015</v>
      </c>
      <c r="P6944">
        <v>1292</v>
      </c>
      <c r="Q6944">
        <v>1432</v>
      </c>
      <c r="R6944">
        <v>6</v>
      </c>
      <c r="S6944" t="s">
        <v>108</v>
      </c>
      <c r="T6944">
        <v>11</v>
      </c>
    </row>
    <row r="6945" spans="1:20">
      <c r="A6945" s="6">
        <v>6943</v>
      </c>
      <c r="B6945">
        <v>21105660</v>
      </c>
      <c r="C6945" t="s">
        <v>12</v>
      </c>
      <c r="D6945">
        <v>4.2999999999999997E-2</v>
      </c>
      <c r="E6945">
        <v>2.1999999999999999E-2</v>
      </c>
      <c r="F6945">
        <v>4.1000000000000002E-2</v>
      </c>
      <c r="G6945">
        <v>0.14599999999999999</v>
      </c>
      <c r="H6945">
        <v>12</v>
      </c>
      <c r="I6945" s="7">
        <v>44547.566921064812</v>
      </c>
      <c r="J6945" t="s">
        <v>34</v>
      </c>
      <c r="K6945">
        <v>1567</v>
      </c>
      <c r="L6945">
        <v>17.368421052631579</v>
      </c>
      <c r="M6945">
        <v>184</v>
      </c>
      <c r="N6945">
        <v>138.1</v>
      </c>
      <c r="O6945">
        <v>1028</v>
      </c>
      <c r="P6945">
        <v>1166</v>
      </c>
      <c r="Q6945">
        <v>992</v>
      </c>
      <c r="R6945">
        <v>6</v>
      </c>
      <c r="S6945" t="s">
        <v>108</v>
      </c>
      <c r="T6945">
        <v>5</v>
      </c>
    </row>
    <row r="6946" spans="1:20">
      <c r="A6946" s="6">
        <v>6944</v>
      </c>
      <c r="B6946">
        <v>21205540</v>
      </c>
      <c r="C6946" t="s">
        <v>12</v>
      </c>
      <c r="D6946">
        <v>4.1000000000000002E-2</v>
      </c>
      <c r="E6946">
        <v>2.3E-2</v>
      </c>
      <c r="F6946">
        <v>3.9E-2</v>
      </c>
      <c r="G6946">
        <v>0.13</v>
      </c>
      <c r="H6946">
        <v>12</v>
      </c>
      <c r="I6946" s="7">
        <v>44547.537754016201</v>
      </c>
      <c r="J6946" t="s">
        <v>34</v>
      </c>
      <c r="K6946">
        <v>1561</v>
      </c>
      <c r="L6946">
        <v>74.10526315789474</v>
      </c>
      <c r="M6946">
        <v>179</v>
      </c>
      <c r="N6946">
        <v>36.17</v>
      </c>
      <c r="O6946">
        <v>735</v>
      </c>
      <c r="P6946">
        <v>1186</v>
      </c>
      <c r="Q6946">
        <v>1126</v>
      </c>
      <c r="R6946">
        <v>6</v>
      </c>
      <c r="S6946" t="s">
        <v>108</v>
      </c>
      <c r="T6946">
        <v>5</v>
      </c>
    </row>
    <row r="6947" spans="1:20">
      <c r="A6947" s="6">
        <v>6945</v>
      </c>
      <c r="B6947">
        <v>21105659</v>
      </c>
      <c r="C6947" t="s">
        <v>12</v>
      </c>
      <c r="D6947">
        <v>5.7000000000000002E-2</v>
      </c>
      <c r="E6947">
        <v>2.5000000000000001E-2</v>
      </c>
      <c r="F6947">
        <v>4.2000000000000003E-2</v>
      </c>
      <c r="G6947">
        <v>0.152</v>
      </c>
      <c r="H6947">
        <v>12</v>
      </c>
      <c r="I6947" s="7">
        <v>44547.506156365736</v>
      </c>
      <c r="J6947" t="s">
        <v>34</v>
      </c>
      <c r="K6947">
        <v>1566</v>
      </c>
      <c r="L6947">
        <v>17.368421052631579</v>
      </c>
      <c r="M6947">
        <v>190</v>
      </c>
      <c r="N6947">
        <v>88.47</v>
      </c>
      <c r="O6947">
        <v>1088</v>
      </c>
      <c r="P6947">
        <v>970</v>
      </c>
      <c r="Q6947">
        <v>1094</v>
      </c>
      <c r="R6947">
        <v>6</v>
      </c>
      <c r="S6947" t="s">
        <v>108</v>
      </c>
      <c r="T6947">
        <v>3</v>
      </c>
    </row>
    <row r="6948" spans="1:20">
      <c r="A6948" s="6">
        <v>6946</v>
      </c>
      <c r="B6948">
        <v>21205539</v>
      </c>
      <c r="C6948" t="s">
        <v>9</v>
      </c>
      <c r="D6948">
        <v>4.8000000000000001E-2</v>
      </c>
      <c r="E6948">
        <v>2.7E-2</v>
      </c>
      <c r="F6948">
        <v>4.2999999999999997E-2</v>
      </c>
      <c r="G6948">
        <v>0.128</v>
      </c>
      <c r="H6948">
        <v>12</v>
      </c>
      <c r="I6948" s="7">
        <v>44547.473863888888</v>
      </c>
      <c r="J6948" t="s">
        <v>34</v>
      </c>
      <c r="K6948">
        <v>1561</v>
      </c>
      <c r="L6948">
        <v>17.368421052631579</v>
      </c>
      <c r="M6948">
        <v>183</v>
      </c>
      <c r="N6948">
        <v>125.15</v>
      </c>
      <c r="O6948">
        <v>846</v>
      </c>
      <c r="P6948">
        <v>1183</v>
      </c>
      <c r="Q6948">
        <v>1428</v>
      </c>
      <c r="R6948">
        <v>6</v>
      </c>
      <c r="S6948" t="s">
        <v>108</v>
      </c>
      <c r="T6948">
        <v>5</v>
      </c>
    </row>
    <row r="6949" spans="1:20">
      <c r="A6949" s="6">
        <v>6947</v>
      </c>
      <c r="B6949">
        <v>21105658</v>
      </c>
      <c r="C6949" t="s">
        <v>12</v>
      </c>
      <c r="D6949">
        <v>0.06</v>
      </c>
      <c r="E6949">
        <v>2.5999999999999999E-2</v>
      </c>
      <c r="F6949">
        <v>3.3000000000000002E-2</v>
      </c>
      <c r="G6949">
        <v>0.121</v>
      </c>
      <c r="H6949">
        <v>12</v>
      </c>
      <c r="I6949" s="7">
        <v>44547.454766400457</v>
      </c>
      <c r="J6949" t="s">
        <v>34</v>
      </c>
      <c r="K6949">
        <v>1587</v>
      </c>
      <c r="L6949">
        <v>16.210526315789469</v>
      </c>
      <c r="M6949">
        <v>193</v>
      </c>
      <c r="N6949">
        <v>37.700000000000003</v>
      </c>
      <c r="O6949">
        <v>1093</v>
      </c>
      <c r="P6949">
        <v>965</v>
      </c>
      <c r="Q6949">
        <v>1060</v>
      </c>
      <c r="R6949">
        <v>6</v>
      </c>
      <c r="S6949" t="s">
        <v>108</v>
      </c>
      <c r="T6949">
        <v>3</v>
      </c>
    </row>
    <row r="6950" spans="1:20">
      <c r="A6950" s="6">
        <v>6948</v>
      </c>
      <c r="B6950">
        <v>21205538</v>
      </c>
      <c r="C6950" t="s">
        <v>9</v>
      </c>
      <c r="D6950">
        <v>2.1000000000000001E-2</v>
      </c>
      <c r="E6950">
        <v>2.7E-2</v>
      </c>
      <c r="F6950">
        <v>3.5000000000000003E-2</v>
      </c>
      <c r="G6950">
        <v>0.123</v>
      </c>
      <c r="H6950">
        <v>12</v>
      </c>
      <c r="I6950" s="7">
        <v>44547.41657184028</v>
      </c>
      <c r="J6950" t="s">
        <v>34</v>
      </c>
      <c r="K6950">
        <v>1597</v>
      </c>
      <c r="L6950">
        <v>17.368421052631579</v>
      </c>
      <c r="M6950">
        <v>178</v>
      </c>
      <c r="N6950">
        <v>241.37</v>
      </c>
      <c r="O6950">
        <v>846</v>
      </c>
      <c r="P6950">
        <v>985</v>
      </c>
      <c r="Q6950">
        <v>1183</v>
      </c>
      <c r="R6950">
        <v>6</v>
      </c>
      <c r="S6950" t="s">
        <v>108</v>
      </c>
      <c r="T6950">
        <v>14</v>
      </c>
    </row>
    <row r="6951" spans="1:20">
      <c r="A6951" s="6">
        <v>6949</v>
      </c>
      <c r="B6951">
        <v>21105657</v>
      </c>
      <c r="C6951" t="s">
        <v>12</v>
      </c>
      <c r="D6951">
        <v>4.2999999999999997E-2</v>
      </c>
      <c r="E6951">
        <v>0.02</v>
      </c>
      <c r="F6951">
        <v>3.9E-2</v>
      </c>
      <c r="G6951">
        <v>0.16900000000000001</v>
      </c>
      <c r="H6951">
        <v>12</v>
      </c>
      <c r="I6951" s="7">
        <v>44547.390529432872</v>
      </c>
      <c r="J6951" t="s">
        <v>34</v>
      </c>
      <c r="K6951">
        <v>1578</v>
      </c>
      <c r="L6951">
        <v>17.368421052631579</v>
      </c>
      <c r="M6951">
        <v>196</v>
      </c>
      <c r="N6951">
        <v>115.87</v>
      </c>
      <c r="O6951">
        <v>1132</v>
      </c>
      <c r="P6951">
        <v>967</v>
      </c>
      <c r="Q6951">
        <v>1063</v>
      </c>
      <c r="R6951">
        <v>6</v>
      </c>
      <c r="S6951" t="s">
        <v>108</v>
      </c>
      <c r="T6951">
        <v>2</v>
      </c>
    </row>
    <row r="6952" spans="1:20">
      <c r="A6952" s="6">
        <v>6950</v>
      </c>
      <c r="B6952">
        <v>21305818</v>
      </c>
      <c r="C6952" t="s">
        <v>11</v>
      </c>
      <c r="D6952">
        <v>1.6E-2</v>
      </c>
      <c r="E6952">
        <v>2.1999999999999999E-2</v>
      </c>
      <c r="F6952">
        <v>3.7999999999999999E-2</v>
      </c>
      <c r="G6952">
        <v>7.9000000000000001E-2</v>
      </c>
      <c r="H6952">
        <v>12</v>
      </c>
      <c r="I6952" s="7">
        <v>44547.351986956019</v>
      </c>
      <c r="J6952" t="s">
        <v>34</v>
      </c>
      <c r="K6952">
        <v>1595</v>
      </c>
      <c r="L6952">
        <v>17.368421052631579</v>
      </c>
      <c r="M6952">
        <v>192</v>
      </c>
      <c r="N6952">
        <v>0</v>
      </c>
      <c r="O6952">
        <v>1129</v>
      </c>
      <c r="P6952">
        <v>1178</v>
      </c>
      <c r="Q6952">
        <v>916</v>
      </c>
      <c r="R6952">
        <v>6</v>
      </c>
      <c r="S6952" t="s">
        <v>108</v>
      </c>
      <c r="T6952">
        <v>7</v>
      </c>
    </row>
    <row r="6953" spans="1:20">
      <c r="A6953" s="6">
        <v>6951</v>
      </c>
      <c r="B6953">
        <v>21205537</v>
      </c>
      <c r="C6953" t="s">
        <v>8</v>
      </c>
      <c r="D6953">
        <v>5.0000000000000001E-3</v>
      </c>
      <c r="E6953">
        <v>2.5999999999999999E-2</v>
      </c>
      <c r="F6953">
        <v>4.7E-2</v>
      </c>
      <c r="G6953">
        <v>5.8000000000000003E-2</v>
      </c>
      <c r="H6953">
        <v>12</v>
      </c>
      <c r="I6953" s="7">
        <v>44547.321083831019</v>
      </c>
      <c r="J6953" t="s">
        <v>34</v>
      </c>
      <c r="K6953">
        <v>1590</v>
      </c>
      <c r="L6953">
        <v>11.57894736842105</v>
      </c>
      <c r="M6953">
        <v>183</v>
      </c>
      <c r="N6953">
        <v>23.43</v>
      </c>
      <c r="O6953">
        <v>738</v>
      </c>
      <c r="P6953">
        <v>1181</v>
      </c>
      <c r="Q6953">
        <v>985</v>
      </c>
      <c r="R6953">
        <v>6</v>
      </c>
      <c r="S6953" t="s">
        <v>108</v>
      </c>
      <c r="T6953">
        <v>10</v>
      </c>
    </row>
    <row r="6954" spans="1:20">
      <c r="A6954" s="6">
        <v>6952</v>
      </c>
      <c r="B6954">
        <v>21405749</v>
      </c>
      <c r="C6954" t="s">
        <v>11</v>
      </c>
      <c r="D6954">
        <v>3.2000000000000001E-2</v>
      </c>
      <c r="E6954">
        <v>7.0000000000000001E-3</v>
      </c>
      <c r="F6954">
        <v>5.1999999999999998E-2</v>
      </c>
      <c r="G6954">
        <v>0.185</v>
      </c>
      <c r="H6954">
        <v>12</v>
      </c>
      <c r="I6954" s="7">
        <v>44547.286013969897</v>
      </c>
      <c r="J6954" t="s">
        <v>34</v>
      </c>
      <c r="K6954">
        <v>1597</v>
      </c>
      <c r="L6954">
        <v>11.57894736842105</v>
      </c>
      <c r="M6954">
        <v>190</v>
      </c>
      <c r="N6954">
        <v>118</v>
      </c>
      <c r="O6954">
        <v>2588</v>
      </c>
      <c r="P6954">
        <v>1257</v>
      </c>
      <c r="Q6954">
        <v>1421</v>
      </c>
      <c r="R6954">
        <v>6</v>
      </c>
      <c r="S6954" t="s">
        <v>108</v>
      </c>
      <c r="T6954">
        <v>2</v>
      </c>
    </row>
    <row r="6955" spans="1:20">
      <c r="A6955" s="6">
        <v>6953</v>
      </c>
      <c r="B6955">
        <v>21305816</v>
      </c>
      <c r="C6955" t="s">
        <v>11</v>
      </c>
      <c r="D6955">
        <v>5.5E-2</v>
      </c>
      <c r="E6955">
        <v>2.5000000000000001E-2</v>
      </c>
      <c r="F6955">
        <v>0.04</v>
      </c>
      <c r="G6955">
        <v>9.5000000000000001E-2</v>
      </c>
      <c r="H6955">
        <v>12</v>
      </c>
      <c r="I6955" s="7">
        <v>44547.243999502323</v>
      </c>
      <c r="J6955" t="s">
        <v>34</v>
      </c>
      <c r="K6955">
        <v>1595</v>
      </c>
      <c r="L6955">
        <v>11.57894736842105</v>
      </c>
      <c r="M6955">
        <v>193</v>
      </c>
      <c r="N6955">
        <v>93.8</v>
      </c>
      <c r="O6955">
        <v>1313</v>
      </c>
      <c r="Q6955">
        <v>1420</v>
      </c>
      <c r="R6955">
        <v>6</v>
      </c>
      <c r="S6955" t="s">
        <v>108</v>
      </c>
      <c r="T6955">
        <v>3</v>
      </c>
    </row>
    <row r="6956" spans="1:20">
      <c r="A6956" s="6">
        <v>6954</v>
      </c>
      <c r="B6956">
        <v>21305815</v>
      </c>
      <c r="C6956" t="s">
        <v>11</v>
      </c>
      <c r="D6956">
        <v>4.2000000000000003E-2</v>
      </c>
      <c r="E6956">
        <v>2.1999999999999999E-2</v>
      </c>
      <c r="F6956">
        <v>5.6000000000000001E-2</v>
      </c>
      <c r="G6956">
        <v>0.14799999999999999</v>
      </c>
      <c r="H6956">
        <v>12</v>
      </c>
      <c r="I6956" s="7">
        <v>44547.213443483794</v>
      </c>
      <c r="J6956" t="s">
        <v>34</v>
      </c>
      <c r="K6956">
        <v>1522</v>
      </c>
      <c r="L6956">
        <v>20.84210526315789</v>
      </c>
      <c r="M6956">
        <v>188</v>
      </c>
      <c r="N6956">
        <v>41.27</v>
      </c>
      <c r="O6956">
        <v>952</v>
      </c>
      <c r="P6956">
        <v>1181</v>
      </c>
      <c r="Q6956">
        <v>1332</v>
      </c>
      <c r="R6956">
        <v>6</v>
      </c>
      <c r="S6956" t="s">
        <v>108</v>
      </c>
      <c r="T6956">
        <v>5</v>
      </c>
    </row>
    <row r="6957" spans="1:20">
      <c r="A6957" s="6">
        <v>6955</v>
      </c>
      <c r="B6957">
        <v>21405747</v>
      </c>
      <c r="C6957" t="s">
        <v>8</v>
      </c>
      <c r="D6957">
        <v>7.1999999999999995E-2</v>
      </c>
      <c r="E6957">
        <v>2.9000000000000001E-2</v>
      </c>
      <c r="F6957">
        <v>5.5E-2</v>
      </c>
      <c r="G6957">
        <v>0.114</v>
      </c>
      <c r="H6957">
        <v>12</v>
      </c>
      <c r="I6957" s="7">
        <v>44547.17559540509</v>
      </c>
      <c r="J6957" t="s">
        <v>34</v>
      </c>
      <c r="K6957">
        <v>1546</v>
      </c>
      <c r="L6957">
        <v>17.368421052631579</v>
      </c>
      <c r="M6957">
        <v>187</v>
      </c>
      <c r="N6957">
        <v>73.73</v>
      </c>
      <c r="O6957">
        <v>1276</v>
      </c>
      <c r="P6957">
        <v>1233</v>
      </c>
      <c r="Q6957">
        <v>1200</v>
      </c>
      <c r="R6957">
        <v>6</v>
      </c>
      <c r="S6957" t="s">
        <v>108</v>
      </c>
      <c r="T6957">
        <v>3</v>
      </c>
    </row>
    <row r="6958" spans="1:20">
      <c r="A6958" s="6">
        <v>6956</v>
      </c>
      <c r="B6958">
        <v>21305814</v>
      </c>
      <c r="C6958" t="s">
        <v>11</v>
      </c>
      <c r="D6958">
        <v>3.3000000000000002E-2</v>
      </c>
      <c r="E6958">
        <v>2.5000000000000001E-2</v>
      </c>
      <c r="F6958">
        <v>4.8000000000000001E-2</v>
      </c>
      <c r="G6958">
        <v>0.122</v>
      </c>
      <c r="H6958">
        <v>12</v>
      </c>
      <c r="I6958" s="7">
        <v>44547.142608831018</v>
      </c>
      <c r="J6958" t="s">
        <v>34</v>
      </c>
      <c r="K6958">
        <v>1542</v>
      </c>
      <c r="L6958">
        <v>17.368421052631579</v>
      </c>
      <c r="M6958">
        <v>184</v>
      </c>
      <c r="N6958">
        <v>68.63</v>
      </c>
      <c r="O6958">
        <v>1127</v>
      </c>
      <c r="P6958">
        <v>1176</v>
      </c>
      <c r="Q6958">
        <v>1094</v>
      </c>
      <c r="R6958">
        <v>6</v>
      </c>
      <c r="S6958" t="s">
        <v>108</v>
      </c>
      <c r="T6958">
        <v>5</v>
      </c>
    </row>
    <row r="6959" spans="1:20">
      <c r="A6959" s="6">
        <v>6957</v>
      </c>
      <c r="B6959">
        <v>21405746</v>
      </c>
      <c r="C6959" t="s">
        <v>8</v>
      </c>
      <c r="D6959">
        <v>7.9000000000000001E-2</v>
      </c>
      <c r="E6959">
        <v>2.5000000000000001E-2</v>
      </c>
      <c r="F6959">
        <v>5.1999999999999998E-2</v>
      </c>
      <c r="G6959">
        <v>0.14099999999999999</v>
      </c>
      <c r="H6959">
        <v>12</v>
      </c>
      <c r="I6959" s="7">
        <v>44547.100594328702</v>
      </c>
      <c r="J6959" t="s">
        <v>34</v>
      </c>
      <c r="K6959">
        <v>1586</v>
      </c>
      <c r="L6959">
        <v>17.368421052631579</v>
      </c>
      <c r="M6959">
        <v>180</v>
      </c>
      <c r="N6959">
        <v>0</v>
      </c>
      <c r="O6959">
        <v>1220</v>
      </c>
      <c r="P6959">
        <v>1273</v>
      </c>
      <c r="Q6959">
        <v>1141</v>
      </c>
      <c r="R6959">
        <v>6</v>
      </c>
      <c r="S6959" t="s">
        <v>108</v>
      </c>
      <c r="T6959">
        <v>3</v>
      </c>
    </row>
    <row r="6960" spans="1:20">
      <c r="A6960" s="6">
        <v>6958</v>
      </c>
      <c r="B6960">
        <v>21305813</v>
      </c>
      <c r="C6960" t="s">
        <v>11</v>
      </c>
      <c r="D6960">
        <v>6.8000000000000005E-2</v>
      </c>
      <c r="E6960">
        <v>2.5000000000000001E-2</v>
      </c>
      <c r="F6960">
        <v>3.9E-2</v>
      </c>
      <c r="G6960">
        <v>0.122</v>
      </c>
      <c r="H6960">
        <v>12</v>
      </c>
      <c r="I6960" s="7">
        <v>44547.070732719912</v>
      </c>
      <c r="J6960" t="s">
        <v>34</v>
      </c>
      <c r="K6960">
        <v>1570</v>
      </c>
      <c r="L6960">
        <v>17.368421052631579</v>
      </c>
      <c r="M6960">
        <v>187</v>
      </c>
      <c r="N6960">
        <v>577.28</v>
      </c>
      <c r="O6960">
        <v>1124</v>
      </c>
      <c r="P6960">
        <v>1145</v>
      </c>
      <c r="Q6960">
        <v>1278</v>
      </c>
      <c r="R6960">
        <v>6</v>
      </c>
      <c r="S6960" t="s">
        <v>108</v>
      </c>
      <c r="T6960">
        <v>3</v>
      </c>
    </row>
    <row r="6961" spans="1:20">
      <c r="A6961" s="6">
        <v>6959</v>
      </c>
      <c r="B6961">
        <v>21305812</v>
      </c>
      <c r="C6961" t="s">
        <v>11</v>
      </c>
      <c r="D6961">
        <v>7.9000000000000001E-2</v>
      </c>
      <c r="E6961">
        <v>2.3E-2</v>
      </c>
      <c r="F6961">
        <v>4.4999999999999998E-2</v>
      </c>
      <c r="G6961">
        <v>0.13</v>
      </c>
      <c r="H6961">
        <v>12</v>
      </c>
      <c r="I6961" s="7">
        <v>44547.03670459491</v>
      </c>
      <c r="J6961" t="s">
        <v>34</v>
      </c>
      <c r="K6961">
        <v>1603</v>
      </c>
      <c r="L6961">
        <v>20.84210526315789</v>
      </c>
      <c r="M6961">
        <v>196</v>
      </c>
      <c r="N6961">
        <v>287.72000000000003</v>
      </c>
      <c r="O6961">
        <v>1046</v>
      </c>
      <c r="P6961">
        <v>1150</v>
      </c>
      <c r="Q6961">
        <v>1240</v>
      </c>
      <c r="R6961">
        <v>6</v>
      </c>
      <c r="S6961" t="s">
        <v>108</v>
      </c>
      <c r="T6961">
        <v>3</v>
      </c>
    </row>
    <row r="6962" spans="1:20">
      <c r="A6962" s="6">
        <v>6960</v>
      </c>
      <c r="B6962">
        <v>21405744</v>
      </c>
      <c r="C6962" t="s">
        <v>8</v>
      </c>
      <c r="D6962">
        <v>4.8000000000000001E-2</v>
      </c>
      <c r="E6962">
        <v>2.1999999999999999E-2</v>
      </c>
      <c r="F6962">
        <v>4.2000000000000003E-2</v>
      </c>
      <c r="G6962">
        <v>4.3999999999999997E-2</v>
      </c>
      <c r="H6962">
        <v>12</v>
      </c>
      <c r="I6962" s="7">
        <v>44546.999204016203</v>
      </c>
      <c r="J6962" t="s">
        <v>34</v>
      </c>
      <c r="K6962">
        <v>1609</v>
      </c>
      <c r="L6962">
        <v>17.368421052631579</v>
      </c>
      <c r="M6962">
        <v>196</v>
      </c>
      <c r="N6962">
        <v>178.83</v>
      </c>
      <c r="O6962">
        <v>1223</v>
      </c>
      <c r="Q6962">
        <v>1226</v>
      </c>
      <c r="R6962">
        <v>6</v>
      </c>
      <c r="S6962" t="s">
        <v>108</v>
      </c>
      <c r="T6962">
        <v>5</v>
      </c>
    </row>
    <row r="6963" spans="1:20">
      <c r="A6963" s="6">
        <v>6961</v>
      </c>
      <c r="B6963">
        <v>21405743</v>
      </c>
      <c r="C6963" t="s">
        <v>8</v>
      </c>
      <c r="D6963">
        <v>6.0000000000000001E-3</v>
      </c>
      <c r="E6963">
        <v>2.5999999999999999E-2</v>
      </c>
      <c r="F6963">
        <v>3.3000000000000002E-2</v>
      </c>
      <c r="G6963">
        <v>1.6E-2</v>
      </c>
      <c r="H6963">
        <v>12</v>
      </c>
      <c r="I6963" s="7">
        <v>44546.937744791663</v>
      </c>
      <c r="J6963" t="s">
        <v>34</v>
      </c>
      <c r="K6963">
        <v>1571</v>
      </c>
      <c r="L6963">
        <v>11.57894736842105</v>
      </c>
      <c r="M6963">
        <v>206</v>
      </c>
      <c r="N6963">
        <v>130.80000000000001</v>
      </c>
      <c r="O6963">
        <v>1015</v>
      </c>
      <c r="P6963">
        <v>1249</v>
      </c>
      <c r="Q6963">
        <v>1463</v>
      </c>
      <c r="R6963">
        <v>6</v>
      </c>
      <c r="S6963" t="s">
        <v>108</v>
      </c>
      <c r="T6963">
        <v>10</v>
      </c>
    </row>
    <row r="6964" spans="1:20">
      <c r="A6964" s="6">
        <v>6962</v>
      </c>
      <c r="B6964">
        <v>21405742</v>
      </c>
      <c r="C6964" t="s">
        <v>8</v>
      </c>
      <c r="D6964">
        <v>4.2000000000000003E-2</v>
      </c>
      <c r="E6964">
        <v>2.4E-2</v>
      </c>
      <c r="F6964">
        <v>4.4999999999999998E-2</v>
      </c>
      <c r="G6964">
        <v>0.14699999999999999</v>
      </c>
      <c r="H6964">
        <v>12</v>
      </c>
      <c r="I6964" s="7">
        <v>44546.848159988433</v>
      </c>
      <c r="J6964" t="s">
        <v>34</v>
      </c>
      <c r="K6964">
        <v>1602</v>
      </c>
      <c r="L6964">
        <v>23.15789473684211</v>
      </c>
      <c r="M6964">
        <v>194</v>
      </c>
      <c r="N6964">
        <v>89.1</v>
      </c>
      <c r="O6964">
        <v>1017</v>
      </c>
      <c r="P6964">
        <v>1219</v>
      </c>
      <c r="Q6964">
        <v>1290</v>
      </c>
      <c r="R6964">
        <v>6</v>
      </c>
      <c r="S6964" t="s">
        <v>108</v>
      </c>
      <c r="T6964">
        <v>5</v>
      </c>
    </row>
    <row r="6965" spans="1:20">
      <c r="A6965" s="6">
        <v>6963</v>
      </c>
      <c r="B6965">
        <v>21105647</v>
      </c>
      <c r="C6965" t="s">
        <v>11</v>
      </c>
      <c r="D6965">
        <v>4.1000000000000002E-2</v>
      </c>
      <c r="E6965">
        <v>1.0999999999999999E-2</v>
      </c>
      <c r="F6965">
        <v>4.8000000000000001E-2</v>
      </c>
      <c r="G6965">
        <v>0.17899999999999999</v>
      </c>
      <c r="H6965">
        <v>12</v>
      </c>
      <c r="I6965" s="7">
        <v>44546.795728668978</v>
      </c>
      <c r="J6965" t="s">
        <v>34</v>
      </c>
      <c r="K6965">
        <v>1629</v>
      </c>
      <c r="L6965">
        <v>18.526315789473681</v>
      </c>
      <c r="M6965">
        <v>210</v>
      </c>
      <c r="N6965">
        <v>57.37</v>
      </c>
      <c r="O6965">
        <v>2047</v>
      </c>
      <c r="P6965">
        <v>1167</v>
      </c>
      <c r="Q6965">
        <v>1264</v>
      </c>
      <c r="R6965">
        <v>6</v>
      </c>
      <c r="S6965" t="s">
        <v>108</v>
      </c>
      <c r="T6965">
        <v>2</v>
      </c>
    </row>
    <row r="6966" spans="1:20">
      <c r="A6966" s="6">
        <v>6964</v>
      </c>
      <c r="B6966">
        <v>21205528</v>
      </c>
      <c r="C6966" t="s">
        <v>9</v>
      </c>
      <c r="D6966">
        <v>3.5999999999999997E-2</v>
      </c>
      <c r="E6966">
        <v>2.5999999999999999E-2</v>
      </c>
      <c r="F6966">
        <v>4.7E-2</v>
      </c>
      <c r="G6966">
        <v>0.182</v>
      </c>
      <c r="H6966">
        <v>12</v>
      </c>
      <c r="I6966" s="7">
        <v>44546.751283680547</v>
      </c>
      <c r="J6966" t="s">
        <v>34</v>
      </c>
      <c r="K6966">
        <v>1596</v>
      </c>
      <c r="L6966">
        <v>23.15789473684211</v>
      </c>
      <c r="M6966">
        <v>195</v>
      </c>
      <c r="N6966">
        <v>84.87</v>
      </c>
      <c r="O6966">
        <v>760</v>
      </c>
      <c r="P6966">
        <v>990</v>
      </c>
      <c r="Q6966">
        <v>1163</v>
      </c>
      <c r="R6966">
        <v>6</v>
      </c>
      <c r="S6966" t="s">
        <v>108</v>
      </c>
      <c r="T6966">
        <v>5</v>
      </c>
    </row>
    <row r="6967" spans="1:20">
      <c r="A6967" s="6">
        <v>6965</v>
      </c>
      <c r="B6967">
        <v>21405740</v>
      </c>
      <c r="C6967" t="s">
        <v>8</v>
      </c>
      <c r="D6967">
        <v>0.02</v>
      </c>
      <c r="E6967">
        <v>2.5000000000000001E-2</v>
      </c>
      <c r="F6967">
        <v>4.1000000000000002E-2</v>
      </c>
      <c r="G6967">
        <v>0.13300000000000001</v>
      </c>
      <c r="H6967">
        <v>12</v>
      </c>
      <c r="I6967" s="7">
        <v>44546.72454722222</v>
      </c>
      <c r="J6967" t="s">
        <v>34</v>
      </c>
      <c r="K6967">
        <v>1564</v>
      </c>
      <c r="L6967">
        <v>23.15789473684211</v>
      </c>
      <c r="M6967">
        <v>199</v>
      </c>
      <c r="N6967">
        <v>120.62</v>
      </c>
      <c r="O6967">
        <v>1032</v>
      </c>
      <c r="P6967">
        <v>1240</v>
      </c>
      <c r="Q6967">
        <v>1319</v>
      </c>
      <c r="R6967">
        <v>6</v>
      </c>
      <c r="S6967" t="s">
        <v>108</v>
      </c>
      <c r="T6967">
        <v>14</v>
      </c>
    </row>
    <row r="6968" spans="1:20">
      <c r="A6968" s="6">
        <v>6966</v>
      </c>
      <c r="B6968">
        <v>21305809</v>
      </c>
      <c r="C6968" t="s">
        <v>11</v>
      </c>
      <c r="D6968">
        <v>1.2E-2</v>
      </c>
      <c r="E6968">
        <v>0.03</v>
      </c>
      <c r="F6968">
        <v>4.5999999999999999E-2</v>
      </c>
      <c r="G6968">
        <v>0.13700000000000001</v>
      </c>
      <c r="H6968">
        <v>12</v>
      </c>
      <c r="I6968" s="7">
        <v>44546.693643715284</v>
      </c>
      <c r="J6968" t="s">
        <v>34</v>
      </c>
      <c r="K6968">
        <v>1529</v>
      </c>
      <c r="L6968">
        <v>20.84210526315789</v>
      </c>
      <c r="M6968">
        <v>197</v>
      </c>
      <c r="N6968">
        <v>114.55</v>
      </c>
      <c r="O6968">
        <v>822</v>
      </c>
      <c r="P6968">
        <v>1178</v>
      </c>
      <c r="Q6968">
        <v>1390</v>
      </c>
      <c r="R6968">
        <v>6</v>
      </c>
      <c r="S6968" t="s">
        <v>108</v>
      </c>
      <c r="T6968">
        <v>12</v>
      </c>
    </row>
    <row r="6969" spans="1:20">
      <c r="A6969" s="6">
        <v>6967</v>
      </c>
      <c r="B6969">
        <v>21405739</v>
      </c>
      <c r="C6969" t="s">
        <v>8</v>
      </c>
      <c r="D6969">
        <v>2.5000000000000001E-2</v>
      </c>
      <c r="E6969">
        <v>2.5000000000000001E-2</v>
      </c>
      <c r="F6969">
        <v>4.7E-2</v>
      </c>
      <c r="G6969">
        <v>0.14000000000000001</v>
      </c>
      <c r="H6969">
        <v>12</v>
      </c>
      <c r="I6969" s="7">
        <v>44546.663435185183</v>
      </c>
      <c r="J6969" t="s">
        <v>34</v>
      </c>
      <c r="K6969">
        <v>1584</v>
      </c>
      <c r="L6969">
        <v>23.15789473684211</v>
      </c>
      <c r="M6969">
        <v>196</v>
      </c>
      <c r="N6969">
        <v>101.33</v>
      </c>
      <c r="O6969">
        <v>1013</v>
      </c>
      <c r="P6969">
        <v>1254</v>
      </c>
      <c r="Q6969">
        <v>1294</v>
      </c>
      <c r="R6969">
        <v>6</v>
      </c>
      <c r="S6969" t="s">
        <v>108</v>
      </c>
      <c r="T6969">
        <v>13</v>
      </c>
    </row>
    <row r="6970" spans="1:20">
      <c r="A6970" s="6">
        <v>6968</v>
      </c>
      <c r="B6970">
        <v>21305808</v>
      </c>
      <c r="C6970" t="s">
        <v>11</v>
      </c>
      <c r="D6970">
        <v>1.6E-2</v>
      </c>
      <c r="E6970">
        <v>0.02</v>
      </c>
      <c r="F6970">
        <v>3.5999999999999997E-2</v>
      </c>
      <c r="G6970">
        <v>9.2999999999999999E-2</v>
      </c>
      <c r="H6970">
        <v>12</v>
      </c>
      <c r="I6970" s="7">
        <v>44546.625240046298</v>
      </c>
      <c r="J6970" t="s">
        <v>34</v>
      </c>
      <c r="K6970">
        <v>1587</v>
      </c>
      <c r="L6970">
        <v>17.368421052631579</v>
      </c>
      <c r="M6970">
        <v>201</v>
      </c>
      <c r="N6970">
        <v>68.72</v>
      </c>
      <c r="O6970">
        <v>1131</v>
      </c>
      <c r="P6970">
        <v>1196</v>
      </c>
      <c r="Q6970">
        <v>1291</v>
      </c>
      <c r="R6970">
        <v>6</v>
      </c>
      <c r="S6970" t="s">
        <v>108</v>
      </c>
      <c r="T6970">
        <v>7</v>
      </c>
    </row>
    <row r="6971" spans="1:20">
      <c r="A6971" s="6">
        <v>6969</v>
      </c>
      <c r="B6971">
        <v>21405693</v>
      </c>
      <c r="C6971" t="s">
        <v>8</v>
      </c>
      <c r="D6971">
        <v>1.2E-2</v>
      </c>
      <c r="E6971">
        <v>3.3000000000000002E-2</v>
      </c>
      <c r="F6971">
        <v>4.3999999999999997E-2</v>
      </c>
      <c r="G6971">
        <v>0.104</v>
      </c>
      <c r="H6971">
        <v>12</v>
      </c>
      <c r="I6971" s="7">
        <v>44544.447118518518</v>
      </c>
      <c r="J6971" t="s">
        <v>34</v>
      </c>
      <c r="K6971">
        <v>1585</v>
      </c>
      <c r="L6971">
        <v>13.89473684210526</v>
      </c>
      <c r="M6971">
        <v>201</v>
      </c>
      <c r="N6971">
        <v>52.37</v>
      </c>
      <c r="O6971">
        <v>1243</v>
      </c>
      <c r="P6971">
        <v>1227</v>
      </c>
      <c r="Q6971">
        <v>1382</v>
      </c>
      <c r="R6971">
        <v>6</v>
      </c>
      <c r="S6971" t="s">
        <v>108</v>
      </c>
      <c r="T6971">
        <v>12</v>
      </c>
    </row>
    <row r="6972" spans="1:20">
      <c r="A6972" s="6">
        <v>6970</v>
      </c>
      <c r="B6972">
        <v>21305761</v>
      </c>
      <c r="C6972" t="s">
        <v>11</v>
      </c>
      <c r="D6972">
        <v>1.4E-2</v>
      </c>
      <c r="E6972">
        <v>2.8000000000000001E-2</v>
      </c>
      <c r="F6972">
        <v>4.2000000000000003E-2</v>
      </c>
      <c r="G6972">
        <v>5.3999999999999999E-2</v>
      </c>
      <c r="H6972">
        <v>12</v>
      </c>
      <c r="I6972" s="7">
        <v>44544.447117974538</v>
      </c>
      <c r="J6972" t="s">
        <v>34</v>
      </c>
      <c r="K6972">
        <v>1575</v>
      </c>
      <c r="L6972">
        <v>13.89473684210526</v>
      </c>
      <c r="M6972">
        <v>199</v>
      </c>
      <c r="N6972">
        <v>68.95</v>
      </c>
      <c r="O6972">
        <v>1194</v>
      </c>
      <c r="P6972">
        <v>1161</v>
      </c>
      <c r="Q6972">
        <v>1295</v>
      </c>
      <c r="R6972">
        <v>6</v>
      </c>
      <c r="S6972" t="s">
        <v>108</v>
      </c>
      <c r="T6972">
        <v>12</v>
      </c>
    </row>
    <row r="6973" spans="1:20">
      <c r="A6973" s="6">
        <v>6971</v>
      </c>
      <c r="B6973">
        <v>21305760</v>
      </c>
      <c r="C6973" t="s">
        <v>11</v>
      </c>
      <c r="D6973">
        <v>2.5000000000000001E-2</v>
      </c>
      <c r="E6973">
        <v>2.8000000000000001E-2</v>
      </c>
      <c r="F6973">
        <v>4.2000000000000003E-2</v>
      </c>
      <c r="G6973">
        <v>0.121</v>
      </c>
      <c r="H6973">
        <v>12</v>
      </c>
      <c r="I6973" s="7">
        <v>44544.44711616898</v>
      </c>
      <c r="J6973" t="s">
        <v>34</v>
      </c>
      <c r="K6973">
        <v>1584</v>
      </c>
      <c r="L6973">
        <v>11.57894736842105</v>
      </c>
      <c r="M6973">
        <v>189</v>
      </c>
      <c r="N6973">
        <v>70.47</v>
      </c>
      <c r="P6973">
        <v>1135</v>
      </c>
      <c r="Q6973">
        <v>1610</v>
      </c>
      <c r="R6973">
        <v>6</v>
      </c>
      <c r="S6973" t="s">
        <v>108</v>
      </c>
      <c r="T6973">
        <v>13</v>
      </c>
    </row>
    <row r="6974" spans="1:20">
      <c r="A6974" s="6">
        <v>6972</v>
      </c>
      <c r="B6974">
        <v>21405691</v>
      </c>
      <c r="C6974" t="s">
        <v>8</v>
      </c>
      <c r="D6974">
        <v>7.4999999999999997E-2</v>
      </c>
      <c r="E6974">
        <v>0.03</v>
      </c>
      <c r="F6974">
        <v>5.1999999999999998E-2</v>
      </c>
      <c r="G6974">
        <v>0.159</v>
      </c>
      <c r="H6974">
        <v>12</v>
      </c>
      <c r="I6974" s="7">
        <v>44544.447115277777</v>
      </c>
      <c r="J6974" t="s">
        <v>34</v>
      </c>
      <c r="K6974">
        <v>1560</v>
      </c>
      <c r="L6974">
        <v>13.89473684210526</v>
      </c>
      <c r="M6974">
        <v>192</v>
      </c>
      <c r="N6974">
        <v>1519.57</v>
      </c>
      <c r="O6974">
        <v>1245</v>
      </c>
      <c r="P6974">
        <v>1526</v>
      </c>
      <c r="Q6974">
        <v>1372</v>
      </c>
      <c r="R6974">
        <v>6</v>
      </c>
      <c r="S6974" t="s">
        <v>108</v>
      </c>
      <c r="T6974">
        <v>3</v>
      </c>
    </row>
    <row r="6975" spans="1:20">
      <c r="A6975" s="6">
        <v>6973</v>
      </c>
      <c r="B6975">
        <v>21305759</v>
      </c>
      <c r="C6975" t="s">
        <v>11</v>
      </c>
      <c r="D6975">
        <v>1.7999999999999999E-2</v>
      </c>
      <c r="E6975">
        <v>3.5000000000000003E-2</v>
      </c>
      <c r="F6975">
        <v>4.2999999999999997E-2</v>
      </c>
      <c r="G6975">
        <v>8.5999999999999993E-2</v>
      </c>
      <c r="H6975">
        <v>12</v>
      </c>
      <c r="I6975" s="7">
        <v>44544.447114814808</v>
      </c>
      <c r="J6975" t="s">
        <v>34</v>
      </c>
      <c r="K6975">
        <v>1550</v>
      </c>
      <c r="L6975">
        <v>13.89473684210526</v>
      </c>
      <c r="M6975">
        <v>195</v>
      </c>
      <c r="N6975">
        <v>1484.32</v>
      </c>
      <c r="O6975">
        <v>1040</v>
      </c>
      <c r="P6975">
        <v>1183</v>
      </c>
      <c r="Q6975">
        <v>1380</v>
      </c>
      <c r="R6975">
        <v>6</v>
      </c>
      <c r="S6975" t="s">
        <v>108</v>
      </c>
      <c r="T6975">
        <v>14</v>
      </c>
    </row>
    <row r="6976" spans="1:20">
      <c r="A6976" s="6">
        <v>6974</v>
      </c>
      <c r="B6976">
        <v>21105581</v>
      </c>
      <c r="C6976" t="s">
        <v>12</v>
      </c>
      <c r="D6976">
        <v>3.5000000000000003E-2</v>
      </c>
      <c r="E6976">
        <v>1.7999999999999999E-2</v>
      </c>
      <c r="F6976">
        <v>5.3999999999999999E-2</v>
      </c>
      <c r="G6976">
        <v>8.4000000000000005E-2</v>
      </c>
      <c r="H6976">
        <v>12</v>
      </c>
      <c r="I6976" s="7">
        <v>44542.960109837957</v>
      </c>
      <c r="J6976" t="s">
        <v>34</v>
      </c>
      <c r="K6976">
        <v>1569</v>
      </c>
      <c r="L6976">
        <v>20.84210526315789</v>
      </c>
      <c r="M6976">
        <v>199</v>
      </c>
      <c r="N6976">
        <v>35.72</v>
      </c>
      <c r="O6976">
        <v>1091</v>
      </c>
      <c r="P6976">
        <v>1165</v>
      </c>
      <c r="Q6976">
        <v>1074</v>
      </c>
      <c r="R6976">
        <v>6</v>
      </c>
      <c r="S6976" t="s">
        <v>108</v>
      </c>
      <c r="T6976">
        <v>2</v>
      </c>
    </row>
    <row r="6977" spans="1:20">
      <c r="A6977" s="6">
        <v>6975</v>
      </c>
      <c r="B6977">
        <v>21405670</v>
      </c>
      <c r="C6977" t="s">
        <v>8</v>
      </c>
      <c r="D6977">
        <v>3.5999999999999997E-2</v>
      </c>
      <c r="E6977">
        <v>5.0000000000000001E-3</v>
      </c>
      <c r="F6977">
        <v>5.1999999999999998E-2</v>
      </c>
      <c r="G6977">
        <v>0.17100000000000001</v>
      </c>
      <c r="H6977">
        <v>12</v>
      </c>
      <c r="I6977" s="7">
        <v>44542.868788854168</v>
      </c>
      <c r="J6977" t="s">
        <v>34</v>
      </c>
      <c r="K6977">
        <v>1603</v>
      </c>
      <c r="L6977">
        <v>17.368421052631579</v>
      </c>
      <c r="M6977">
        <v>206</v>
      </c>
      <c r="N6977">
        <v>47.37</v>
      </c>
      <c r="O6977">
        <v>2812</v>
      </c>
      <c r="P6977">
        <v>1257</v>
      </c>
      <c r="Q6977">
        <v>1430</v>
      </c>
      <c r="R6977">
        <v>6</v>
      </c>
      <c r="S6977" t="s">
        <v>108</v>
      </c>
      <c r="T6977">
        <v>2</v>
      </c>
    </row>
    <row r="6978" spans="1:20">
      <c r="A6978" s="6">
        <v>6976</v>
      </c>
      <c r="B6978">
        <v>21105579</v>
      </c>
      <c r="C6978" t="s">
        <v>12</v>
      </c>
      <c r="D6978">
        <v>5.7000000000000002E-2</v>
      </c>
      <c r="E6978">
        <v>2.5000000000000001E-2</v>
      </c>
      <c r="F6978">
        <v>4.1000000000000002E-2</v>
      </c>
      <c r="G6978">
        <v>0.107</v>
      </c>
      <c r="H6978">
        <v>12</v>
      </c>
      <c r="I6978" s="7">
        <v>44542.850733067127</v>
      </c>
      <c r="J6978" t="s">
        <v>34</v>
      </c>
      <c r="K6978">
        <v>1575</v>
      </c>
      <c r="L6978">
        <v>20.84210526315789</v>
      </c>
      <c r="M6978">
        <v>194</v>
      </c>
      <c r="N6978">
        <v>0</v>
      </c>
      <c r="O6978">
        <v>1086</v>
      </c>
      <c r="P6978">
        <v>1159</v>
      </c>
      <c r="Q6978">
        <v>105</v>
      </c>
      <c r="R6978">
        <v>6</v>
      </c>
      <c r="S6978" t="s">
        <v>108</v>
      </c>
      <c r="T6978">
        <v>3</v>
      </c>
    </row>
    <row r="6979" spans="1:20">
      <c r="A6979" s="6">
        <v>6977</v>
      </c>
      <c r="B6979">
        <v>21205461</v>
      </c>
      <c r="C6979" t="s">
        <v>12</v>
      </c>
      <c r="D6979">
        <v>3.2000000000000001E-2</v>
      </c>
      <c r="E6979">
        <v>8.0000000000000002E-3</v>
      </c>
      <c r="F6979">
        <v>4.8000000000000001E-2</v>
      </c>
      <c r="G6979">
        <v>0.14499999999999999</v>
      </c>
      <c r="H6979">
        <v>12</v>
      </c>
      <c r="I6979" s="7">
        <v>44542.800732291667</v>
      </c>
      <c r="J6979" t="s">
        <v>34</v>
      </c>
      <c r="K6979">
        <v>1569</v>
      </c>
      <c r="L6979">
        <v>20.84210526315789</v>
      </c>
      <c r="M6979">
        <v>196</v>
      </c>
      <c r="N6979">
        <v>186.58</v>
      </c>
      <c r="O6979">
        <v>2503</v>
      </c>
      <c r="P6979">
        <v>1335</v>
      </c>
      <c r="Q6979">
        <v>1238</v>
      </c>
      <c r="R6979">
        <v>6</v>
      </c>
      <c r="S6979" t="s">
        <v>108</v>
      </c>
      <c r="T6979">
        <v>2</v>
      </c>
    </row>
    <row r="6980" spans="1:20">
      <c r="A6980" s="6">
        <v>6978</v>
      </c>
      <c r="B6980">
        <v>21405669</v>
      </c>
      <c r="C6980" t="s">
        <v>8</v>
      </c>
      <c r="D6980">
        <v>7.9000000000000001E-2</v>
      </c>
      <c r="E6980">
        <v>2.1999999999999999E-2</v>
      </c>
      <c r="F6980">
        <v>3.6999999999999998E-2</v>
      </c>
      <c r="G6980">
        <v>0.16200000000000001</v>
      </c>
      <c r="H6980">
        <v>12</v>
      </c>
      <c r="I6980" s="7">
        <v>44542.835455057873</v>
      </c>
      <c r="J6980" t="s">
        <v>34</v>
      </c>
      <c r="K6980">
        <v>1597</v>
      </c>
      <c r="L6980">
        <v>12.736842105263159</v>
      </c>
      <c r="M6980">
        <v>187</v>
      </c>
      <c r="N6980">
        <v>63.9</v>
      </c>
      <c r="O6980">
        <v>1013</v>
      </c>
      <c r="P6980">
        <v>1269</v>
      </c>
      <c r="Q6980">
        <v>1267</v>
      </c>
      <c r="R6980">
        <v>6</v>
      </c>
      <c r="S6980" t="s">
        <v>108</v>
      </c>
      <c r="T6980">
        <v>3</v>
      </c>
    </row>
    <row r="6981" spans="1:20">
      <c r="A6981" s="6">
        <v>6979</v>
      </c>
      <c r="B6981">
        <v>21405668</v>
      </c>
      <c r="C6981" t="s">
        <v>8</v>
      </c>
      <c r="D6981">
        <v>3.9E-2</v>
      </c>
      <c r="E6981">
        <v>1.6E-2</v>
      </c>
      <c r="F6981">
        <v>3.9E-2</v>
      </c>
      <c r="G6981">
        <v>0.12</v>
      </c>
      <c r="H6981">
        <v>12</v>
      </c>
      <c r="I6981" s="7">
        <v>44542.774690243059</v>
      </c>
      <c r="J6981" t="s">
        <v>34</v>
      </c>
      <c r="K6981">
        <v>1564</v>
      </c>
      <c r="L6981">
        <v>11.57894736842105</v>
      </c>
      <c r="M6981">
        <v>200</v>
      </c>
      <c r="N6981">
        <v>32.75</v>
      </c>
      <c r="O6981">
        <v>1014</v>
      </c>
      <c r="P6981">
        <v>1269</v>
      </c>
      <c r="Q6981">
        <v>1213</v>
      </c>
      <c r="R6981">
        <v>6</v>
      </c>
      <c r="S6981" t="s">
        <v>108</v>
      </c>
      <c r="T6981">
        <v>2</v>
      </c>
    </row>
    <row r="6982" spans="1:20">
      <c r="A6982" s="6">
        <v>6980</v>
      </c>
      <c r="B6982">
        <v>21305734</v>
      </c>
      <c r="C6982" t="s">
        <v>11</v>
      </c>
      <c r="D6982">
        <v>5.1999999999999998E-2</v>
      </c>
      <c r="E6982">
        <v>2.3E-2</v>
      </c>
      <c r="F6982">
        <v>3.1E-2</v>
      </c>
      <c r="G6982">
        <v>8.5999999999999993E-2</v>
      </c>
      <c r="H6982">
        <v>12</v>
      </c>
      <c r="I6982" s="7">
        <v>44542.735106284723</v>
      </c>
      <c r="J6982" t="s">
        <v>34</v>
      </c>
      <c r="K6982">
        <v>1577</v>
      </c>
      <c r="L6982">
        <v>20.84210526315789</v>
      </c>
      <c r="M6982">
        <v>194</v>
      </c>
      <c r="N6982">
        <v>79.55</v>
      </c>
      <c r="O6982">
        <v>1006</v>
      </c>
      <c r="P6982">
        <v>1177</v>
      </c>
      <c r="Q6982">
        <v>1590</v>
      </c>
      <c r="R6982">
        <v>6</v>
      </c>
      <c r="S6982" t="s">
        <v>108</v>
      </c>
      <c r="T6982">
        <v>3</v>
      </c>
    </row>
    <row r="6983" spans="1:20">
      <c r="A6983" s="6">
        <v>6981</v>
      </c>
      <c r="B6983">
        <v>21405641</v>
      </c>
      <c r="C6983" t="s">
        <v>8</v>
      </c>
      <c r="D6983">
        <v>3.7999999999999999E-2</v>
      </c>
      <c r="E6983">
        <v>1.6E-2</v>
      </c>
      <c r="F6983">
        <v>3.6999999999999998E-2</v>
      </c>
      <c r="G6983">
        <v>0.128</v>
      </c>
      <c r="H6983">
        <v>12</v>
      </c>
      <c r="I6983" s="7">
        <v>44540.982649768521</v>
      </c>
      <c r="J6983" t="s">
        <v>34</v>
      </c>
      <c r="K6983">
        <v>1574</v>
      </c>
      <c r="L6983">
        <v>17.368421052631579</v>
      </c>
      <c r="M6983">
        <v>210</v>
      </c>
      <c r="N6983">
        <v>58.72</v>
      </c>
      <c r="O6983">
        <v>1110</v>
      </c>
      <c r="P6983">
        <v>1204</v>
      </c>
      <c r="Q6983">
        <v>1221</v>
      </c>
      <c r="R6983">
        <v>6</v>
      </c>
      <c r="S6983" t="s">
        <v>108</v>
      </c>
      <c r="T6983">
        <v>2</v>
      </c>
    </row>
    <row r="6984" spans="1:20">
      <c r="A6984" s="6">
        <v>6982</v>
      </c>
      <c r="B6984">
        <v>21205428</v>
      </c>
      <c r="C6984" t="s">
        <v>9</v>
      </c>
      <c r="D6984">
        <v>1.4999999999999999E-2</v>
      </c>
      <c r="E6984">
        <v>2.1000000000000001E-2</v>
      </c>
      <c r="F6984">
        <v>0.04</v>
      </c>
      <c r="G6984">
        <v>0.157</v>
      </c>
      <c r="H6984">
        <v>12</v>
      </c>
      <c r="I6984" s="7">
        <v>44540.97639945602</v>
      </c>
      <c r="J6984" t="s">
        <v>34</v>
      </c>
      <c r="K6984">
        <v>1596</v>
      </c>
      <c r="L6984">
        <v>13.89473684210526</v>
      </c>
      <c r="M6984">
        <v>188</v>
      </c>
      <c r="N6984">
        <v>315.33</v>
      </c>
      <c r="O6984">
        <v>960</v>
      </c>
      <c r="P6984">
        <v>1186</v>
      </c>
      <c r="Q6984">
        <v>1207</v>
      </c>
      <c r="R6984">
        <v>6</v>
      </c>
      <c r="S6984" t="s">
        <v>108</v>
      </c>
      <c r="T6984">
        <v>12</v>
      </c>
    </row>
    <row r="6985" spans="1:20">
      <c r="A6985" s="6">
        <v>6983</v>
      </c>
      <c r="B6985">
        <v>21405640</v>
      </c>
      <c r="C6985" t="s">
        <v>8</v>
      </c>
      <c r="D6985">
        <v>4.3999999999999997E-2</v>
      </c>
      <c r="E6985">
        <v>1.7000000000000001E-2</v>
      </c>
      <c r="F6985">
        <v>3.5000000000000003E-2</v>
      </c>
      <c r="G6985">
        <v>0.13200000000000001</v>
      </c>
      <c r="H6985">
        <v>12</v>
      </c>
      <c r="I6985" s="7">
        <v>44540.939593599527</v>
      </c>
      <c r="J6985" t="s">
        <v>34</v>
      </c>
      <c r="K6985">
        <v>1607</v>
      </c>
      <c r="L6985">
        <v>25.473684210526319</v>
      </c>
      <c r="M6985">
        <v>191</v>
      </c>
      <c r="N6985">
        <v>47.38</v>
      </c>
      <c r="O6985">
        <v>1132</v>
      </c>
      <c r="P6985">
        <v>1240</v>
      </c>
      <c r="Q6985">
        <v>1339</v>
      </c>
      <c r="R6985">
        <v>6</v>
      </c>
      <c r="S6985" t="s">
        <v>108</v>
      </c>
      <c r="T6985">
        <v>2</v>
      </c>
    </row>
    <row r="6986" spans="1:20">
      <c r="A6986" s="6">
        <v>6984</v>
      </c>
      <c r="B6986">
        <v>21305699</v>
      </c>
      <c r="C6986" t="s">
        <v>11</v>
      </c>
      <c r="D6986">
        <v>8.2000000000000003E-2</v>
      </c>
      <c r="E6986">
        <v>2.1999999999999999E-2</v>
      </c>
      <c r="F6986">
        <v>4.4999999999999998E-2</v>
      </c>
      <c r="G6986">
        <v>0.11899999999999999</v>
      </c>
      <c r="H6986">
        <v>12</v>
      </c>
      <c r="I6986" s="7">
        <v>44540.908343483803</v>
      </c>
      <c r="J6986" t="s">
        <v>34</v>
      </c>
      <c r="K6986">
        <v>1563</v>
      </c>
      <c r="L6986">
        <v>25.473684210526319</v>
      </c>
      <c r="M6986">
        <v>197</v>
      </c>
      <c r="N6986">
        <v>56.03</v>
      </c>
      <c r="O6986">
        <v>999</v>
      </c>
      <c r="P6986">
        <v>1159</v>
      </c>
      <c r="Q6986">
        <v>1240</v>
      </c>
      <c r="R6986">
        <v>6</v>
      </c>
      <c r="S6986" t="s">
        <v>108</v>
      </c>
      <c r="T6986">
        <v>3</v>
      </c>
    </row>
    <row r="6987" spans="1:20">
      <c r="A6987" s="6">
        <v>6985</v>
      </c>
      <c r="B6987">
        <v>21105544</v>
      </c>
      <c r="C6987" t="s">
        <v>12</v>
      </c>
      <c r="D6987">
        <v>4.3999999999999997E-2</v>
      </c>
      <c r="E6987">
        <v>1.6E-2</v>
      </c>
      <c r="F6987">
        <v>4.5999999999999999E-2</v>
      </c>
      <c r="G6987">
        <v>0.14399999999999999</v>
      </c>
      <c r="H6987">
        <v>12</v>
      </c>
      <c r="I6987" s="7">
        <v>44540.903828668983</v>
      </c>
      <c r="J6987" t="s">
        <v>34</v>
      </c>
      <c r="K6987">
        <v>1544</v>
      </c>
      <c r="L6987">
        <v>20.84210526315789</v>
      </c>
      <c r="M6987">
        <v>181</v>
      </c>
      <c r="N6987">
        <v>48.53</v>
      </c>
      <c r="O6987">
        <v>1175</v>
      </c>
      <c r="P6987">
        <v>1165</v>
      </c>
      <c r="Q6987">
        <v>991</v>
      </c>
      <c r="R6987">
        <v>6</v>
      </c>
      <c r="S6987" t="s">
        <v>108</v>
      </c>
      <c r="T6987">
        <v>2</v>
      </c>
    </row>
    <row r="6988" spans="1:20">
      <c r="A6988" s="6">
        <v>6986</v>
      </c>
      <c r="B6988">
        <v>21205418</v>
      </c>
      <c r="C6988" t="s">
        <v>9</v>
      </c>
      <c r="D6988">
        <v>4.2999999999999997E-2</v>
      </c>
      <c r="E6988">
        <v>2.5000000000000001E-2</v>
      </c>
      <c r="F6988">
        <v>3.9E-2</v>
      </c>
      <c r="G6988">
        <v>9.8000000000000004E-2</v>
      </c>
      <c r="H6988">
        <v>12</v>
      </c>
      <c r="I6988" s="7">
        <v>44540.484378009263</v>
      </c>
      <c r="J6988" t="s">
        <v>34</v>
      </c>
      <c r="K6988">
        <v>1566</v>
      </c>
      <c r="L6988">
        <v>20.84210526315789</v>
      </c>
      <c r="M6988">
        <v>197</v>
      </c>
      <c r="N6988">
        <v>0</v>
      </c>
      <c r="O6988">
        <v>1068</v>
      </c>
      <c r="P6988">
        <v>1184</v>
      </c>
      <c r="Q6988">
        <v>1227</v>
      </c>
      <c r="R6988">
        <v>6</v>
      </c>
      <c r="S6988" t="s">
        <v>108</v>
      </c>
      <c r="T6988">
        <v>5</v>
      </c>
    </row>
    <row r="6989" spans="1:20">
      <c r="A6989" s="6">
        <v>6987</v>
      </c>
      <c r="B6989">
        <v>21405616</v>
      </c>
      <c r="C6989" t="s">
        <v>8</v>
      </c>
      <c r="D6989">
        <v>0.05</v>
      </c>
      <c r="E6989">
        <v>0.03</v>
      </c>
      <c r="F6989">
        <v>4.5999999999999999E-2</v>
      </c>
      <c r="G6989">
        <v>0.13300000000000001</v>
      </c>
      <c r="H6989">
        <v>12</v>
      </c>
      <c r="I6989" s="7">
        <v>44539.617350925917</v>
      </c>
      <c r="J6989" t="s">
        <v>34</v>
      </c>
      <c r="K6989">
        <v>1584</v>
      </c>
      <c r="L6989">
        <v>17.368421052631579</v>
      </c>
      <c r="M6989">
        <v>157</v>
      </c>
      <c r="N6989">
        <v>0</v>
      </c>
      <c r="O6989">
        <v>1008</v>
      </c>
      <c r="P6989">
        <v>1032</v>
      </c>
      <c r="Q6989">
        <v>1240</v>
      </c>
      <c r="R6989">
        <v>6</v>
      </c>
      <c r="S6989" t="s">
        <v>108</v>
      </c>
      <c r="T6989">
        <v>11</v>
      </c>
    </row>
    <row r="6990" spans="1:20">
      <c r="A6990" s="6">
        <v>6988</v>
      </c>
      <c r="B6990">
        <v>21305678</v>
      </c>
      <c r="C6990" t="s">
        <v>11</v>
      </c>
      <c r="D6990">
        <v>2.4E-2</v>
      </c>
      <c r="E6990">
        <v>0.02</v>
      </c>
      <c r="F6990">
        <v>5.1999999999999998E-2</v>
      </c>
      <c r="G6990">
        <v>0.14799999999999999</v>
      </c>
      <c r="H6990">
        <v>12</v>
      </c>
      <c r="I6990" s="7">
        <v>44539.483321180553</v>
      </c>
      <c r="J6990" t="s">
        <v>34</v>
      </c>
      <c r="K6990">
        <v>1526</v>
      </c>
      <c r="L6990">
        <v>17.368421052631579</v>
      </c>
      <c r="M6990">
        <v>185</v>
      </c>
      <c r="N6990">
        <v>133.52000000000001</v>
      </c>
      <c r="O6990">
        <v>924</v>
      </c>
      <c r="P6990">
        <v>980</v>
      </c>
      <c r="Q6990">
        <v>1120</v>
      </c>
      <c r="R6990">
        <v>6</v>
      </c>
      <c r="S6990" t="s">
        <v>108</v>
      </c>
      <c r="T6990">
        <v>7</v>
      </c>
    </row>
    <row r="6991" spans="1:20">
      <c r="A6991" s="6">
        <v>6989</v>
      </c>
      <c r="B6991">
        <v>21405611</v>
      </c>
      <c r="C6991" t="s">
        <v>8</v>
      </c>
      <c r="D6991">
        <v>7.6999999999999999E-2</v>
      </c>
      <c r="E6991">
        <v>1.7999999999999999E-2</v>
      </c>
      <c r="F6991">
        <v>5.5E-2</v>
      </c>
      <c r="G6991">
        <v>0.11</v>
      </c>
      <c r="H6991">
        <v>12</v>
      </c>
      <c r="I6991" s="7">
        <v>44539.341999733799</v>
      </c>
      <c r="J6991" t="s">
        <v>34</v>
      </c>
      <c r="K6991">
        <v>1542</v>
      </c>
      <c r="L6991">
        <v>17.368421052631579</v>
      </c>
      <c r="M6991">
        <v>186</v>
      </c>
      <c r="N6991">
        <v>349.35</v>
      </c>
      <c r="O6991">
        <v>1118</v>
      </c>
      <c r="P6991">
        <v>1042</v>
      </c>
      <c r="Q6991">
        <v>1130</v>
      </c>
      <c r="R6991">
        <v>6</v>
      </c>
      <c r="S6991" t="s">
        <v>108</v>
      </c>
      <c r="T6991">
        <v>1</v>
      </c>
    </row>
    <row r="6992" spans="1:20">
      <c r="A6992" s="6">
        <v>6990</v>
      </c>
      <c r="B6992">
        <v>21305675</v>
      </c>
      <c r="C6992" t="s">
        <v>11</v>
      </c>
      <c r="D6992">
        <v>7.0000000000000007E-2</v>
      </c>
      <c r="E6992">
        <v>1.7000000000000001E-2</v>
      </c>
      <c r="F6992">
        <v>0.03</v>
      </c>
      <c r="G6992">
        <v>0.1</v>
      </c>
      <c r="H6992">
        <v>12</v>
      </c>
      <c r="I6992" s="7">
        <v>44539.315957604173</v>
      </c>
      <c r="J6992" t="s">
        <v>34</v>
      </c>
      <c r="K6992">
        <v>1556</v>
      </c>
      <c r="L6992">
        <v>17.368421052631579</v>
      </c>
      <c r="M6992">
        <v>193</v>
      </c>
      <c r="N6992">
        <v>100.55</v>
      </c>
      <c r="O6992">
        <v>1045</v>
      </c>
      <c r="Q6992">
        <v>1330</v>
      </c>
      <c r="R6992">
        <v>6</v>
      </c>
      <c r="S6992" t="s">
        <v>108</v>
      </c>
      <c r="T6992">
        <v>1</v>
      </c>
    </row>
    <row r="6993" spans="1:20">
      <c r="A6993" s="6">
        <v>6991</v>
      </c>
      <c r="B6993">
        <v>21305674</v>
      </c>
      <c r="C6993" t="s">
        <v>11</v>
      </c>
      <c r="D6993">
        <v>4.7E-2</v>
      </c>
      <c r="E6993">
        <v>2.3E-2</v>
      </c>
      <c r="F6993">
        <v>4.8000000000000001E-2</v>
      </c>
      <c r="G6993">
        <v>0.11700000000000001</v>
      </c>
      <c r="H6993">
        <v>12</v>
      </c>
      <c r="I6993" s="7">
        <v>44539.283317858797</v>
      </c>
      <c r="J6993" t="s">
        <v>34</v>
      </c>
      <c r="K6993">
        <v>1541</v>
      </c>
      <c r="L6993">
        <v>11.57894736842105</v>
      </c>
      <c r="M6993">
        <v>190</v>
      </c>
      <c r="N6993">
        <v>129.97</v>
      </c>
      <c r="O6993">
        <v>819</v>
      </c>
      <c r="P6993">
        <v>1183</v>
      </c>
      <c r="Q6993">
        <v>1100</v>
      </c>
      <c r="R6993">
        <v>6</v>
      </c>
      <c r="S6993" t="s">
        <v>108</v>
      </c>
      <c r="T6993">
        <v>5</v>
      </c>
    </row>
    <row r="6994" spans="1:20">
      <c r="A6994" s="6">
        <v>6992</v>
      </c>
      <c r="B6994">
        <v>21305673</v>
      </c>
      <c r="C6994" t="s">
        <v>11</v>
      </c>
      <c r="D6994">
        <v>0.04</v>
      </c>
      <c r="E6994">
        <v>1.7999999999999999E-2</v>
      </c>
      <c r="F6994">
        <v>4.7E-2</v>
      </c>
      <c r="G6994">
        <v>0.14499999999999999</v>
      </c>
      <c r="H6994">
        <v>12</v>
      </c>
      <c r="I6994" s="7">
        <v>44539.24060917824</v>
      </c>
      <c r="J6994" t="s">
        <v>34</v>
      </c>
      <c r="K6994">
        <v>1536</v>
      </c>
      <c r="L6994">
        <v>17.368421052631579</v>
      </c>
      <c r="M6994">
        <v>192</v>
      </c>
      <c r="N6994">
        <v>0</v>
      </c>
      <c r="O6994">
        <v>819</v>
      </c>
      <c r="P6994">
        <v>1180</v>
      </c>
      <c r="Q6994">
        <v>1134</v>
      </c>
      <c r="R6994">
        <v>6</v>
      </c>
      <c r="S6994" t="s">
        <v>108</v>
      </c>
      <c r="T6994">
        <v>2</v>
      </c>
    </row>
    <row r="6995" spans="1:20">
      <c r="A6995" s="6">
        <v>6993</v>
      </c>
      <c r="B6995">
        <v>21405609</v>
      </c>
      <c r="C6995" t="s">
        <v>8</v>
      </c>
      <c r="D6995">
        <v>4.2000000000000003E-2</v>
      </c>
      <c r="E6995">
        <v>2.4E-2</v>
      </c>
      <c r="F6995">
        <v>4.4999999999999998E-2</v>
      </c>
      <c r="G6995">
        <v>9.5000000000000001E-2</v>
      </c>
      <c r="H6995">
        <v>12</v>
      </c>
      <c r="I6995" s="7">
        <v>44539.207622534719</v>
      </c>
      <c r="J6995" t="s">
        <v>34</v>
      </c>
      <c r="K6995">
        <v>1590</v>
      </c>
      <c r="L6995">
        <v>12.736842105263159</v>
      </c>
      <c r="M6995">
        <v>184</v>
      </c>
      <c r="N6995">
        <v>84.55</v>
      </c>
      <c r="O6995">
        <v>1210</v>
      </c>
      <c r="P6995">
        <v>1236</v>
      </c>
      <c r="Q6995">
        <v>1279</v>
      </c>
      <c r="R6995">
        <v>6</v>
      </c>
      <c r="S6995" t="s">
        <v>108</v>
      </c>
      <c r="T6995">
        <v>5</v>
      </c>
    </row>
    <row r="6996" spans="1:20">
      <c r="A6996" s="6">
        <v>6994</v>
      </c>
      <c r="B6996">
        <v>21305672</v>
      </c>
      <c r="C6996" t="s">
        <v>11</v>
      </c>
      <c r="D6996">
        <v>3.5999999999999997E-2</v>
      </c>
      <c r="E6996">
        <v>2.5000000000000001E-2</v>
      </c>
      <c r="F6996">
        <v>3.6999999999999998E-2</v>
      </c>
      <c r="G6996">
        <v>8.8999999999999996E-2</v>
      </c>
      <c r="H6996">
        <v>12</v>
      </c>
      <c r="I6996" s="7">
        <v>44539.176372106478</v>
      </c>
      <c r="J6996" t="s">
        <v>34</v>
      </c>
      <c r="K6996">
        <v>1600</v>
      </c>
      <c r="L6996">
        <v>17.368421052631579</v>
      </c>
      <c r="M6996">
        <v>205</v>
      </c>
      <c r="N6996">
        <v>62.35</v>
      </c>
      <c r="O6996">
        <v>822</v>
      </c>
      <c r="P6996">
        <v>1185</v>
      </c>
      <c r="Q6996">
        <v>1219</v>
      </c>
      <c r="R6996">
        <v>6</v>
      </c>
      <c r="S6996" t="s">
        <v>108</v>
      </c>
      <c r="T6996">
        <v>5</v>
      </c>
    </row>
    <row r="6997" spans="1:20">
      <c r="A6997" s="6">
        <v>6995</v>
      </c>
      <c r="B6997">
        <v>21305671</v>
      </c>
      <c r="C6997" t="s">
        <v>11</v>
      </c>
      <c r="D6997">
        <v>3.5000000000000003E-2</v>
      </c>
      <c r="E6997">
        <v>2.4E-2</v>
      </c>
      <c r="F6997">
        <v>3.9E-2</v>
      </c>
      <c r="G6997">
        <v>0.121</v>
      </c>
      <c r="H6997">
        <v>12</v>
      </c>
      <c r="I6997" s="7">
        <v>44539.138524305563</v>
      </c>
      <c r="J6997" t="s">
        <v>34</v>
      </c>
      <c r="K6997">
        <v>1548</v>
      </c>
      <c r="L6997">
        <v>12.736842105263159</v>
      </c>
      <c r="M6997">
        <v>201</v>
      </c>
      <c r="N6997">
        <v>41.17</v>
      </c>
      <c r="O6997">
        <v>824</v>
      </c>
      <c r="P6997">
        <v>1181</v>
      </c>
      <c r="Q6997">
        <v>1178</v>
      </c>
      <c r="R6997">
        <v>6</v>
      </c>
      <c r="S6997" t="s">
        <v>108</v>
      </c>
      <c r="T6997">
        <v>5</v>
      </c>
    </row>
    <row r="6998" spans="1:20">
      <c r="A6998" s="6">
        <v>6996</v>
      </c>
      <c r="B6998">
        <v>21405607</v>
      </c>
      <c r="C6998" t="s">
        <v>8</v>
      </c>
      <c r="D6998">
        <v>5.0999999999999997E-2</v>
      </c>
      <c r="E6998">
        <v>2.3E-2</v>
      </c>
      <c r="F6998">
        <v>4.7E-2</v>
      </c>
      <c r="G6998">
        <v>0.11600000000000001</v>
      </c>
      <c r="H6998">
        <v>12</v>
      </c>
      <c r="I6998" s="7">
        <v>44539.106926469911</v>
      </c>
      <c r="J6998" t="s">
        <v>34</v>
      </c>
      <c r="K6998">
        <v>1593</v>
      </c>
      <c r="L6998">
        <v>11.57894736842105</v>
      </c>
      <c r="M6998">
        <v>192</v>
      </c>
      <c r="N6998">
        <v>79.55</v>
      </c>
      <c r="O6998">
        <v>1217</v>
      </c>
      <c r="P6998">
        <v>1244</v>
      </c>
      <c r="Q6998">
        <v>1216</v>
      </c>
      <c r="R6998">
        <v>6</v>
      </c>
      <c r="S6998" t="s">
        <v>108</v>
      </c>
      <c r="T6998">
        <v>3</v>
      </c>
    </row>
    <row r="6999" spans="1:20">
      <c r="A6999" s="6">
        <v>6997</v>
      </c>
      <c r="B6999">
        <v>21305670</v>
      </c>
      <c r="C6999" t="s">
        <v>11</v>
      </c>
      <c r="D6999">
        <v>3.5000000000000003E-2</v>
      </c>
      <c r="E6999">
        <v>2.4E-2</v>
      </c>
      <c r="F6999">
        <v>3.3000000000000002E-2</v>
      </c>
      <c r="G6999">
        <v>0.1</v>
      </c>
      <c r="H6999">
        <v>12</v>
      </c>
      <c r="I6999" s="7">
        <v>44539.070120520832</v>
      </c>
      <c r="J6999" t="s">
        <v>34</v>
      </c>
      <c r="K6999">
        <v>1547</v>
      </c>
      <c r="L6999">
        <v>12.736842105263159</v>
      </c>
      <c r="M6999">
        <v>195</v>
      </c>
      <c r="N6999">
        <v>109.03</v>
      </c>
      <c r="O6999">
        <v>1648</v>
      </c>
      <c r="P6999">
        <v>2357</v>
      </c>
      <c r="Q6999">
        <v>1420</v>
      </c>
      <c r="R6999">
        <v>6</v>
      </c>
      <c r="S6999" t="s">
        <v>108</v>
      </c>
      <c r="T6999">
        <v>5</v>
      </c>
    </row>
    <row r="7000" spans="1:20">
      <c r="A7000" s="6">
        <v>6998</v>
      </c>
      <c r="B7000">
        <v>21405606</v>
      </c>
      <c r="C7000" t="s">
        <v>8</v>
      </c>
      <c r="D7000">
        <v>0.04</v>
      </c>
      <c r="E7000">
        <v>2.5000000000000001E-2</v>
      </c>
      <c r="F7000">
        <v>3.7999999999999999E-2</v>
      </c>
      <c r="G7000">
        <v>0.108</v>
      </c>
      <c r="H7000">
        <v>12</v>
      </c>
      <c r="I7000" s="7">
        <v>44539.044078437502</v>
      </c>
      <c r="J7000" t="s">
        <v>34</v>
      </c>
      <c r="K7000">
        <v>1589</v>
      </c>
      <c r="L7000">
        <v>13.89473684210526</v>
      </c>
      <c r="M7000">
        <v>201</v>
      </c>
      <c r="N7000">
        <v>10179.08</v>
      </c>
      <c r="O7000">
        <v>1534</v>
      </c>
      <c r="P7000">
        <v>1264</v>
      </c>
      <c r="Q7000">
        <v>1362</v>
      </c>
      <c r="R7000">
        <v>6</v>
      </c>
      <c r="S7000" t="s">
        <v>108</v>
      </c>
      <c r="T7000">
        <v>5</v>
      </c>
    </row>
    <row r="7001" spans="1:20">
      <c r="A7001" s="6">
        <v>6999</v>
      </c>
      <c r="B7001">
        <v>21305628</v>
      </c>
      <c r="C7001" t="s">
        <v>11</v>
      </c>
      <c r="D7001">
        <v>4.8000000000000001E-2</v>
      </c>
      <c r="E7001">
        <v>3.4000000000000002E-2</v>
      </c>
      <c r="F7001">
        <v>4.5999999999999999E-2</v>
      </c>
      <c r="G7001">
        <v>0.14199999999999999</v>
      </c>
      <c r="H7001">
        <v>12</v>
      </c>
      <c r="I7001" s="7">
        <v>44536.834322997682</v>
      </c>
      <c r="J7001" t="s">
        <v>34</v>
      </c>
      <c r="K7001">
        <v>1531</v>
      </c>
      <c r="L7001">
        <v>19.684210526315791</v>
      </c>
      <c r="M7001">
        <v>196</v>
      </c>
      <c r="N7001">
        <v>0</v>
      </c>
      <c r="O7001">
        <v>932</v>
      </c>
      <c r="P7001">
        <v>980</v>
      </c>
      <c r="Q7001">
        <v>1250</v>
      </c>
      <c r="R7001">
        <v>6</v>
      </c>
      <c r="S7001" t="s">
        <v>108</v>
      </c>
      <c r="T7001">
        <v>11</v>
      </c>
    </row>
    <row r="7002" spans="1:20">
      <c r="A7002" s="6">
        <v>7000</v>
      </c>
      <c r="B7002">
        <v>21305584</v>
      </c>
      <c r="C7002" t="s">
        <v>11</v>
      </c>
      <c r="D7002">
        <v>3.1E-2</v>
      </c>
      <c r="E7002">
        <v>2.5000000000000001E-2</v>
      </c>
      <c r="F7002">
        <v>4.5999999999999999E-2</v>
      </c>
      <c r="G7002">
        <v>0.12</v>
      </c>
      <c r="H7002">
        <v>12</v>
      </c>
      <c r="I7002" s="7">
        <v>44534.299848414354</v>
      </c>
      <c r="J7002" t="s">
        <v>34</v>
      </c>
      <c r="K7002">
        <v>1526</v>
      </c>
      <c r="L7002">
        <v>18.526315789473681</v>
      </c>
      <c r="M7002">
        <v>94</v>
      </c>
      <c r="N7002">
        <v>95.5</v>
      </c>
      <c r="O7002">
        <v>929</v>
      </c>
      <c r="P7002">
        <v>1183</v>
      </c>
      <c r="Q7002">
        <v>1170</v>
      </c>
      <c r="R7002">
        <v>6</v>
      </c>
      <c r="S7002" t="s">
        <v>108</v>
      </c>
      <c r="T7002">
        <v>5</v>
      </c>
    </row>
    <row r="7003" spans="1:20">
      <c r="A7003" s="6">
        <v>7001</v>
      </c>
      <c r="B7003">
        <v>21305583</v>
      </c>
      <c r="C7003" t="s">
        <v>11</v>
      </c>
      <c r="D7003">
        <v>3.5999999999999997E-2</v>
      </c>
      <c r="E7003">
        <v>2.8000000000000001E-2</v>
      </c>
      <c r="F7003">
        <v>4.2000000000000003E-2</v>
      </c>
      <c r="G7003">
        <v>0.122</v>
      </c>
      <c r="H7003">
        <v>12</v>
      </c>
      <c r="I7003" s="7">
        <v>44534.257139548608</v>
      </c>
      <c r="J7003" t="s">
        <v>34</v>
      </c>
      <c r="K7003">
        <v>1549</v>
      </c>
      <c r="L7003">
        <v>23.15789473684211</v>
      </c>
      <c r="M7003">
        <v>193</v>
      </c>
      <c r="N7003">
        <v>49.95</v>
      </c>
      <c r="O7003">
        <v>930</v>
      </c>
      <c r="P7003">
        <v>1196</v>
      </c>
      <c r="Q7003">
        <v>1189</v>
      </c>
      <c r="R7003">
        <v>6</v>
      </c>
      <c r="S7003" t="s">
        <v>108</v>
      </c>
      <c r="T7003">
        <v>5</v>
      </c>
    </row>
    <row r="7004" spans="1:20">
      <c r="A7004" s="6">
        <v>7002</v>
      </c>
      <c r="B7004">
        <v>21205294</v>
      </c>
      <c r="C7004" t="s">
        <v>9</v>
      </c>
      <c r="D7004">
        <v>0.03</v>
      </c>
      <c r="E7004">
        <v>2.5000000000000001E-2</v>
      </c>
      <c r="F7004">
        <v>6.0999999999999999E-2</v>
      </c>
      <c r="G7004">
        <v>0.158</v>
      </c>
      <c r="H7004">
        <v>12</v>
      </c>
      <c r="I7004" s="7">
        <v>44533.525184108803</v>
      </c>
      <c r="J7004" t="s">
        <v>34</v>
      </c>
      <c r="K7004">
        <v>1562</v>
      </c>
      <c r="L7004">
        <v>22</v>
      </c>
      <c r="M7004">
        <v>181</v>
      </c>
      <c r="N7004">
        <v>76.75</v>
      </c>
      <c r="O7004">
        <v>457</v>
      </c>
      <c r="P7004">
        <v>1194</v>
      </c>
      <c r="Q7004">
        <v>973</v>
      </c>
      <c r="R7004">
        <v>6</v>
      </c>
      <c r="S7004" t="s">
        <v>108</v>
      </c>
      <c r="T7004">
        <v>13</v>
      </c>
    </row>
    <row r="7005" spans="1:20">
      <c r="A7005" s="6">
        <v>7003</v>
      </c>
      <c r="B7005">
        <v>21105416</v>
      </c>
      <c r="C7005" t="s">
        <v>12</v>
      </c>
      <c r="D7005">
        <v>7.4999999999999997E-2</v>
      </c>
      <c r="E7005">
        <v>3.1E-2</v>
      </c>
      <c r="F7005">
        <v>5.2999999999999999E-2</v>
      </c>
      <c r="G7005">
        <v>0.13800000000000001</v>
      </c>
      <c r="H7005">
        <v>12</v>
      </c>
      <c r="I7005" s="7">
        <v>44533.495669675933</v>
      </c>
      <c r="J7005" t="s">
        <v>34</v>
      </c>
      <c r="K7005">
        <v>1555</v>
      </c>
      <c r="L7005">
        <v>17.368421052631579</v>
      </c>
      <c r="M7005">
        <v>194</v>
      </c>
      <c r="N7005">
        <v>50.93</v>
      </c>
      <c r="O7005">
        <v>3312</v>
      </c>
      <c r="P7005">
        <v>1160</v>
      </c>
      <c r="Q7005">
        <v>1110</v>
      </c>
      <c r="R7005">
        <v>6</v>
      </c>
      <c r="S7005" t="s">
        <v>108</v>
      </c>
      <c r="T7005">
        <v>3</v>
      </c>
    </row>
    <row r="7006" spans="1:20">
      <c r="A7006" s="6">
        <v>7004</v>
      </c>
      <c r="B7006">
        <v>21205293</v>
      </c>
      <c r="C7006" t="s">
        <v>9</v>
      </c>
      <c r="D7006">
        <v>5.2999999999999999E-2</v>
      </c>
      <c r="E7006">
        <v>0.03</v>
      </c>
      <c r="F7006">
        <v>4.7E-2</v>
      </c>
      <c r="G7006">
        <v>0.151</v>
      </c>
      <c r="H7006">
        <v>12</v>
      </c>
      <c r="I7006" s="7">
        <v>44533.455391238429</v>
      </c>
      <c r="J7006" t="s">
        <v>34</v>
      </c>
      <c r="K7006">
        <v>1579</v>
      </c>
      <c r="L7006">
        <v>20.84210526315789</v>
      </c>
      <c r="M7006">
        <v>177</v>
      </c>
      <c r="N7006">
        <v>85.78</v>
      </c>
      <c r="O7006">
        <v>958</v>
      </c>
      <c r="P7006">
        <v>1178</v>
      </c>
      <c r="Q7006">
        <v>1110</v>
      </c>
      <c r="R7006">
        <v>6</v>
      </c>
      <c r="S7006" t="s">
        <v>108</v>
      </c>
      <c r="T7006">
        <v>3</v>
      </c>
    </row>
    <row r="7007" spans="1:20">
      <c r="A7007" s="6">
        <v>7005</v>
      </c>
      <c r="B7007">
        <v>21405389</v>
      </c>
      <c r="C7007" t="s">
        <v>8</v>
      </c>
      <c r="D7007">
        <v>3.5999999999999997E-2</v>
      </c>
      <c r="E7007">
        <v>5.0000000000000001E-3</v>
      </c>
      <c r="F7007">
        <v>6.0999999999999999E-2</v>
      </c>
      <c r="G7007">
        <v>0.17699999999999999</v>
      </c>
      <c r="H7007">
        <v>11</v>
      </c>
      <c r="I7007" s="7">
        <v>44526.892955787043</v>
      </c>
      <c r="J7007" t="s">
        <v>34</v>
      </c>
      <c r="K7007">
        <v>1603</v>
      </c>
      <c r="L7007">
        <v>17.368421052631579</v>
      </c>
      <c r="M7007">
        <v>181</v>
      </c>
      <c r="N7007">
        <v>124.77</v>
      </c>
      <c r="O7007">
        <v>3115</v>
      </c>
      <c r="P7007">
        <v>1248</v>
      </c>
      <c r="Q7007">
        <v>1200</v>
      </c>
      <c r="R7007">
        <v>6</v>
      </c>
      <c r="S7007" t="s">
        <v>108</v>
      </c>
      <c r="T7007">
        <v>2</v>
      </c>
    </row>
    <row r="7008" spans="1:20">
      <c r="A7008" s="6">
        <v>7006</v>
      </c>
      <c r="B7008">
        <v>21305438</v>
      </c>
      <c r="C7008" t="s">
        <v>12</v>
      </c>
      <c r="D7008">
        <v>3.2000000000000001E-2</v>
      </c>
      <c r="E7008">
        <v>8.9999999999999993E-3</v>
      </c>
      <c r="F7008">
        <v>5.3999999999999999E-2</v>
      </c>
      <c r="G7008">
        <v>0.13800000000000001</v>
      </c>
      <c r="H7008">
        <v>11</v>
      </c>
      <c r="I7008" s="7">
        <v>44526.38253116898</v>
      </c>
      <c r="J7008" t="s">
        <v>34</v>
      </c>
      <c r="K7008">
        <v>1547</v>
      </c>
      <c r="L7008">
        <v>20.84210526315789</v>
      </c>
      <c r="M7008">
        <v>196</v>
      </c>
      <c r="N7008">
        <v>37.299999999999997</v>
      </c>
      <c r="O7008">
        <v>1072</v>
      </c>
      <c r="P7008">
        <v>1186</v>
      </c>
      <c r="Q7008">
        <v>1364</v>
      </c>
      <c r="R7008">
        <v>6</v>
      </c>
      <c r="S7008" t="s">
        <v>108</v>
      </c>
      <c r="T7008">
        <v>2</v>
      </c>
    </row>
    <row r="7009" spans="1:20">
      <c r="A7009" s="6">
        <v>7007</v>
      </c>
      <c r="B7009">
        <v>21305439</v>
      </c>
      <c r="C7009" t="s">
        <v>11</v>
      </c>
      <c r="D7009">
        <v>7.8E-2</v>
      </c>
      <c r="E7009">
        <v>2.8000000000000001E-2</v>
      </c>
      <c r="F7009">
        <v>4.4999999999999998E-2</v>
      </c>
      <c r="G7009">
        <v>0.125</v>
      </c>
      <c r="H7009">
        <v>11</v>
      </c>
      <c r="I7009" s="7">
        <v>44526.413087534733</v>
      </c>
      <c r="J7009" t="s">
        <v>34</v>
      </c>
      <c r="K7009">
        <v>1570</v>
      </c>
      <c r="L7009">
        <v>25.473684210526319</v>
      </c>
      <c r="M7009">
        <v>193</v>
      </c>
      <c r="N7009">
        <v>127.03</v>
      </c>
      <c r="O7009">
        <v>1127</v>
      </c>
      <c r="P7009">
        <v>1184</v>
      </c>
      <c r="Q7009">
        <v>1570</v>
      </c>
      <c r="R7009">
        <v>6</v>
      </c>
      <c r="S7009" t="s">
        <v>108</v>
      </c>
      <c r="T7009">
        <v>3</v>
      </c>
    </row>
    <row r="7010" spans="1:20">
      <c r="A7010" s="6">
        <v>7008</v>
      </c>
      <c r="B7010">
        <v>21405380</v>
      </c>
      <c r="C7010" t="s">
        <v>8</v>
      </c>
      <c r="D7010">
        <v>7.5999999999999998E-2</v>
      </c>
      <c r="E7010">
        <v>3.4000000000000002E-2</v>
      </c>
      <c r="F7010">
        <v>4.3999999999999997E-2</v>
      </c>
      <c r="G7010">
        <v>0.13400000000000001</v>
      </c>
      <c r="H7010">
        <v>11</v>
      </c>
      <c r="I7010" s="7">
        <v>44526.373503356481</v>
      </c>
      <c r="J7010" t="s">
        <v>34</v>
      </c>
      <c r="K7010">
        <v>1623</v>
      </c>
      <c r="L7010">
        <v>25.473684210526319</v>
      </c>
      <c r="M7010">
        <v>202</v>
      </c>
      <c r="N7010">
        <v>42.57</v>
      </c>
      <c r="O7010">
        <v>571</v>
      </c>
      <c r="P7010">
        <v>1274</v>
      </c>
      <c r="Q7010">
        <v>1740</v>
      </c>
      <c r="R7010">
        <v>6</v>
      </c>
      <c r="S7010" t="s">
        <v>108</v>
      </c>
      <c r="T7010">
        <v>3</v>
      </c>
    </row>
    <row r="7011" spans="1:20">
      <c r="A7011" s="6">
        <v>7009</v>
      </c>
      <c r="B7011">
        <v>21405310</v>
      </c>
      <c r="C7011" t="s">
        <v>8</v>
      </c>
      <c r="D7011">
        <v>4.1000000000000002E-2</v>
      </c>
      <c r="E7011">
        <v>6.0000000000000001E-3</v>
      </c>
      <c r="F7011">
        <v>4.9000000000000002E-2</v>
      </c>
      <c r="G7011">
        <v>0.17100000000000001</v>
      </c>
      <c r="H7011">
        <v>11</v>
      </c>
      <c r="I7011" s="7">
        <v>44519.153949305553</v>
      </c>
      <c r="J7011" t="s">
        <v>34</v>
      </c>
      <c r="K7011">
        <v>1544</v>
      </c>
      <c r="L7011">
        <v>17.368421052631579</v>
      </c>
      <c r="M7011">
        <v>180</v>
      </c>
      <c r="N7011">
        <v>232.23</v>
      </c>
      <c r="O7011">
        <v>1640</v>
      </c>
      <c r="P7011">
        <v>1251</v>
      </c>
      <c r="Q7011">
        <v>1401</v>
      </c>
      <c r="R7011">
        <v>6</v>
      </c>
      <c r="S7011" t="s">
        <v>108</v>
      </c>
      <c r="T7011">
        <v>2</v>
      </c>
    </row>
    <row r="7012" spans="1:20">
      <c r="A7012" s="6">
        <v>7010</v>
      </c>
      <c r="B7012">
        <v>21305310</v>
      </c>
      <c r="C7012" t="s">
        <v>8</v>
      </c>
      <c r="D7012">
        <v>6.8000000000000005E-2</v>
      </c>
      <c r="E7012">
        <v>1.4E-2</v>
      </c>
      <c r="F7012">
        <v>4.2000000000000003E-2</v>
      </c>
      <c r="G7012">
        <v>0.16</v>
      </c>
      <c r="H7012">
        <v>11</v>
      </c>
      <c r="I7012" s="7">
        <v>44519.118532141198</v>
      </c>
      <c r="J7012" t="s">
        <v>34</v>
      </c>
      <c r="K7012">
        <v>1589</v>
      </c>
      <c r="L7012">
        <v>18.526315789473681</v>
      </c>
      <c r="M7012">
        <v>214</v>
      </c>
      <c r="N7012">
        <v>0</v>
      </c>
      <c r="O7012">
        <v>1391</v>
      </c>
      <c r="P7012">
        <v>1197</v>
      </c>
      <c r="Q7012">
        <v>1380</v>
      </c>
      <c r="R7012">
        <v>6</v>
      </c>
      <c r="S7012" t="s">
        <v>108</v>
      </c>
      <c r="T7012">
        <v>1</v>
      </c>
    </row>
    <row r="7013" spans="1:20">
      <c r="A7013" s="6">
        <v>7011</v>
      </c>
      <c r="B7013">
        <v>21405309</v>
      </c>
      <c r="C7013" t="s">
        <v>8</v>
      </c>
      <c r="D7013">
        <v>5.5E-2</v>
      </c>
      <c r="E7013">
        <v>1.4999999999999999E-2</v>
      </c>
      <c r="F7013">
        <v>0.04</v>
      </c>
      <c r="G7013">
        <v>0.17899999999999999</v>
      </c>
      <c r="H7013">
        <v>11</v>
      </c>
      <c r="I7013" s="7">
        <v>44519.093878819447</v>
      </c>
      <c r="J7013" t="s">
        <v>34</v>
      </c>
      <c r="K7013">
        <v>1595</v>
      </c>
      <c r="L7013">
        <v>18.526315789473681</v>
      </c>
      <c r="M7013">
        <v>173</v>
      </c>
      <c r="N7013">
        <v>89.88</v>
      </c>
      <c r="O7013">
        <v>554</v>
      </c>
      <c r="P7013">
        <v>1258</v>
      </c>
      <c r="Q7013">
        <v>1239</v>
      </c>
      <c r="R7013">
        <v>6</v>
      </c>
      <c r="S7013" t="s">
        <v>108</v>
      </c>
      <c r="T7013">
        <v>1</v>
      </c>
    </row>
    <row r="7014" spans="1:20">
      <c r="A7014" s="6">
        <v>7012</v>
      </c>
      <c r="B7014">
        <v>21104987</v>
      </c>
      <c r="C7014" t="s">
        <v>12</v>
      </c>
      <c r="D7014">
        <v>6.8000000000000005E-2</v>
      </c>
      <c r="E7014">
        <v>2.9000000000000001E-2</v>
      </c>
      <c r="F7014">
        <v>4.7E-2</v>
      </c>
      <c r="G7014">
        <v>0.16500000000000001</v>
      </c>
      <c r="H7014">
        <v>11</v>
      </c>
      <c r="I7014" s="7">
        <v>44507.26677978009</v>
      </c>
      <c r="J7014" t="s">
        <v>34</v>
      </c>
      <c r="K7014">
        <v>1581</v>
      </c>
      <c r="L7014">
        <v>22</v>
      </c>
      <c r="M7014">
        <v>181</v>
      </c>
      <c r="N7014">
        <v>120.83</v>
      </c>
      <c r="O7014">
        <v>1216</v>
      </c>
      <c r="P7014">
        <v>1151</v>
      </c>
      <c r="Q7014">
        <v>1253</v>
      </c>
      <c r="R7014">
        <v>6</v>
      </c>
      <c r="S7014" t="s">
        <v>108</v>
      </c>
      <c r="T7014">
        <v>3</v>
      </c>
    </row>
    <row r="7015" spans="1:20">
      <c r="A7015" s="6">
        <v>7013</v>
      </c>
      <c r="B7015">
        <v>21204869</v>
      </c>
      <c r="C7015" t="s">
        <v>9</v>
      </c>
      <c r="D7015">
        <v>2.4E-2</v>
      </c>
      <c r="E7015">
        <v>0.02</v>
      </c>
      <c r="F7015">
        <v>3.7999999999999999E-2</v>
      </c>
      <c r="G7015">
        <v>0.11600000000000001</v>
      </c>
      <c r="H7015">
        <v>11</v>
      </c>
      <c r="I7015" s="7">
        <v>44507.233098611112</v>
      </c>
      <c r="J7015" t="s">
        <v>34</v>
      </c>
      <c r="K7015">
        <v>1559</v>
      </c>
      <c r="L7015">
        <v>23.15789473684211</v>
      </c>
      <c r="M7015">
        <v>189</v>
      </c>
      <c r="N7015">
        <v>110.13</v>
      </c>
      <c r="O7015">
        <v>962</v>
      </c>
      <c r="P7015">
        <v>1184</v>
      </c>
      <c r="Q7015">
        <v>1219</v>
      </c>
      <c r="R7015">
        <v>6</v>
      </c>
      <c r="S7015" t="s">
        <v>108</v>
      </c>
      <c r="T7015">
        <v>7</v>
      </c>
    </row>
    <row r="7016" spans="1:20">
      <c r="A7016" s="6">
        <v>7014</v>
      </c>
      <c r="B7016">
        <v>21305029</v>
      </c>
      <c r="C7016" t="s">
        <v>8</v>
      </c>
      <c r="D7016">
        <v>5.1999999999999998E-2</v>
      </c>
      <c r="E7016">
        <v>0.01</v>
      </c>
      <c r="F7016">
        <v>4.2999999999999997E-2</v>
      </c>
      <c r="G7016">
        <v>0.151</v>
      </c>
      <c r="H7016">
        <v>11</v>
      </c>
      <c r="I7016" s="7">
        <v>44503.887210381938</v>
      </c>
      <c r="J7016" t="s">
        <v>34</v>
      </c>
      <c r="K7016">
        <v>1620</v>
      </c>
      <c r="L7016">
        <v>20.84210526315789</v>
      </c>
      <c r="M7016">
        <v>200</v>
      </c>
      <c r="N7016">
        <v>73.12</v>
      </c>
      <c r="O7016">
        <v>2659</v>
      </c>
      <c r="P7016">
        <v>1386</v>
      </c>
      <c r="Q7016">
        <v>1394</v>
      </c>
      <c r="R7016">
        <v>6</v>
      </c>
      <c r="S7016" t="s">
        <v>108</v>
      </c>
      <c r="T7016">
        <v>1</v>
      </c>
    </row>
    <row r="7017" spans="1:20">
      <c r="A7017" s="6">
        <v>7015</v>
      </c>
      <c r="B7017">
        <v>21104795</v>
      </c>
      <c r="C7017" t="s">
        <v>12</v>
      </c>
      <c r="D7017">
        <v>6.7000000000000004E-2</v>
      </c>
      <c r="E7017">
        <v>2.5000000000000001E-2</v>
      </c>
      <c r="F7017">
        <v>4.3999999999999997E-2</v>
      </c>
      <c r="G7017">
        <v>0.14899999999999999</v>
      </c>
      <c r="H7017">
        <v>10</v>
      </c>
      <c r="I7017" s="7">
        <v>44495.709992824071</v>
      </c>
      <c r="J7017" t="s">
        <v>34</v>
      </c>
      <c r="K7017">
        <v>1574</v>
      </c>
      <c r="L7017">
        <v>24.315789473684209</v>
      </c>
      <c r="M7017">
        <v>189</v>
      </c>
      <c r="N7017">
        <v>91.02</v>
      </c>
      <c r="O7017">
        <v>1090</v>
      </c>
      <c r="P7017">
        <v>1166</v>
      </c>
      <c r="Q7017">
        <v>1109</v>
      </c>
      <c r="R7017">
        <v>6</v>
      </c>
      <c r="S7017" t="s">
        <v>108</v>
      </c>
      <c r="T7017">
        <v>3</v>
      </c>
    </row>
    <row r="7018" spans="1:20">
      <c r="A7018" s="6">
        <v>7016</v>
      </c>
      <c r="B7018">
        <v>21303753</v>
      </c>
      <c r="D7018">
        <v>2.1999999999999999E-2</v>
      </c>
      <c r="E7018">
        <v>1.9E-2</v>
      </c>
      <c r="H7018">
        <v>0</v>
      </c>
      <c r="I7018" s="7">
        <v>44475.646263807866</v>
      </c>
      <c r="J7018" t="s">
        <v>34</v>
      </c>
      <c r="K7018">
        <v>1590</v>
      </c>
      <c r="L7018">
        <v>20</v>
      </c>
      <c r="M7018">
        <v>215.7</v>
      </c>
      <c r="O7018">
        <v>932.7</v>
      </c>
      <c r="Q7018">
        <v>960.3</v>
      </c>
      <c r="R7018">
        <v>6</v>
      </c>
      <c r="S7018" t="s">
        <v>108</v>
      </c>
      <c r="T7018">
        <v>7</v>
      </c>
    </row>
    <row r="7019" spans="1:20">
      <c r="A7019" s="6">
        <v>7017</v>
      </c>
      <c r="B7019">
        <v>21403802</v>
      </c>
      <c r="D7019">
        <v>7.0000000000000007E-2</v>
      </c>
      <c r="E7019">
        <v>1.4999999999999999E-2</v>
      </c>
      <c r="H7019">
        <v>0</v>
      </c>
      <c r="I7019" s="7">
        <v>44475.646263807866</v>
      </c>
      <c r="J7019" t="s">
        <v>34</v>
      </c>
      <c r="K7019">
        <v>1602</v>
      </c>
      <c r="L7019">
        <v>20</v>
      </c>
      <c r="M7019">
        <v>191.8</v>
      </c>
      <c r="N7019">
        <v>90.6</v>
      </c>
      <c r="O7019">
        <v>0</v>
      </c>
      <c r="Q7019">
        <v>1261.3</v>
      </c>
      <c r="R7019">
        <v>6</v>
      </c>
      <c r="S7019" t="s">
        <v>108</v>
      </c>
      <c r="T7019">
        <v>0</v>
      </c>
    </row>
    <row r="7020" spans="1:20">
      <c r="A7020" s="6">
        <v>7018</v>
      </c>
      <c r="B7020">
        <v>21303754</v>
      </c>
      <c r="D7020">
        <v>7.9000000000000001E-2</v>
      </c>
      <c r="E7020">
        <v>1.4999999999999999E-2</v>
      </c>
      <c r="H7020">
        <v>0</v>
      </c>
      <c r="I7020" s="7">
        <v>44475.646263807866</v>
      </c>
      <c r="J7020" t="s">
        <v>34</v>
      </c>
      <c r="K7020">
        <v>1573</v>
      </c>
      <c r="L7020">
        <v>15</v>
      </c>
      <c r="M7020">
        <v>202.8</v>
      </c>
      <c r="N7020">
        <v>77.099999999999994</v>
      </c>
      <c r="O7020">
        <v>934.8</v>
      </c>
      <c r="Q7020">
        <v>1180</v>
      </c>
      <c r="R7020">
        <v>6</v>
      </c>
      <c r="S7020" t="s">
        <v>108</v>
      </c>
      <c r="T7020">
        <v>0</v>
      </c>
    </row>
    <row r="7021" spans="1:20">
      <c r="A7021" s="6">
        <v>7019</v>
      </c>
      <c r="B7021">
        <v>21403803</v>
      </c>
      <c r="D7021">
        <v>5.8999999999999997E-2</v>
      </c>
      <c r="E7021">
        <v>1.2999999999999999E-2</v>
      </c>
      <c r="H7021">
        <v>0</v>
      </c>
      <c r="I7021" s="7">
        <v>44475.646263807866</v>
      </c>
      <c r="J7021" t="s">
        <v>34</v>
      </c>
      <c r="K7021">
        <v>1586</v>
      </c>
      <c r="L7021">
        <v>15</v>
      </c>
      <c r="M7021">
        <v>194.1</v>
      </c>
      <c r="N7021">
        <v>136.5</v>
      </c>
      <c r="O7021">
        <v>1192</v>
      </c>
      <c r="Q7021">
        <v>1290</v>
      </c>
      <c r="R7021">
        <v>6</v>
      </c>
      <c r="S7021" t="s">
        <v>108</v>
      </c>
      <c r="T7021">
        <v>0</v>
      </c>
    </row>
    <row r="7022" spans="1:20">
      <c r="A7022" s="6">
        <v>7020</v>
      </c>
      <c r="B7022">
        <v>21303755</v>
      </c>
      <c r="D7022">
        <v>7.3999999999999996E-2</v>
      </c>
      <c r="E7022">
        <v>1.7999999999999999E-2</v>
      </c>
      <c r="H7022">
        <v>0</v>
      </c>
      <c r="I7022" s="7">
        <v>44475.646263807866</v>
      </c>
      <c r="J7022" t="s">
        <v>34</v>
      </c>
      <c r="K7022">
        <v>1568</v>
      </c>
      <c r="L7022">
        <v>15</v>
      </c>
      <c r="M7022">
        <v>199.7</v>
      </c>
      <c r="N7022">
        <v>94.7</v>
      </c>
      <c r="O7022">
        <v>932.7</v>
      </c>
      <c r="Q7022">
        <v>1240</v>
      </c>
      <c r="R7022">
        <v>6</v>
      </c>
      <c r="S7022" t="s">
        <v>108</v>
      </c>
      <c r="T7022">
        <v>0</v>
      </c>
    </row>
    <row r="7023" spans="1:20">
      <c r="A7023" s="6">
        <v>7021</v>
      </c>
      <c r="B7023">
        <v>21203665</v>
      </c>
      <c r="D7023">
        <v>4.2999999999999997E-2</v>
      </c>
      <c r="E7023">
        <v>0.02</v>
      </c>
      <c r="H7023">
        <v>0</v>
      </c>
      <c r="I7023" s="7">
        <v>44475.646263807866</v>
      </c>
      <c r="J7023" t="s">
        <v>34</v>
      </c>
      <c r="K7023">
        <v>1549</v>
      </c>
      <c r="L7023">
        <v>18</v>
      </c>
      <c r="M7023">
        <v>201</v>
      </c>
      <c r="N7023">
        <v>70</v>
      </c>
      <c r="O7023">
        <v>305.8</v>
      </c>
      <c r="Q7023">
        <v>1080</v>
      </c>
      <c r="R7023">
        <v>6</v>
      </c>
      <c r="S7023" t="s">
        <v>108</v>
      </c>
      <c r="T7023">
        <v>0</v>
      </c>
    </row>
    <row r="7024" spans="1:20">
      <c r="A7024" s="6">
        <v>7022</v>
      </c>
      <c r="B7024">
        <v>21103771</v>
      </c>
      <c r="D7024">
        <v>6.8000000000000005E-2</v>
      </c>
      <c r="E7024">
        <v>1.0999999999999999E-2</v>
      </c>
      <c r="H7024">
        <v>0</v>
      </c>
      <c r="I7024" s="7">
        <v>44475.646263807866</v>
      </c>
      <c r="J7024" t="s">
        <v>34</v>
      </c>
      <c r="K7024">
        <v>1555</v>
      </c>
      <c r="L7024">
        <v>18</v>
      </c>
      <c r="M7024">
        <v>192.6</v>
      </c>
      <c r="N7024">
        <v>236.7</v>
      </c>
      <c r="O7024">
        <v>1090.7</v>
      </c>
      <c r="Q7024">
        <v>1367</v>
      </c>
      <c r="R7024">
        <v>6</v>
      </c>
      <c r="S7024" t="s">
        <v>108</v>
      </c>
      <c r="T7024">
        <v>0</v>
      </c>
    </row>
    <row r="7025" spans="1:20">
      <c r="A7025" s="6">
        <v>7023</v>
      </c>
      <c r="B7025">
        <v>21303866</v>
      </c>
      <c r="D7025">
        <v>0.04</v>
      </c>
      <c r="E7025">
        <v>2.1999999999999999E-2</v>
      </c>
      <c r="H7025">
        <v>0</v>
      </c>
      <c r="I7025" s="7">
        <v>44475.646263807866</v>
      </c>
      <c r="J7025" t="s">
        <v>34</v>
      </c>
      <c r="K7025">
        <v>1584</v>
      </c>
      <c r="L7025">
        <v>16</v>
      </c>
      <c r="M7025">
        <v>210.8</v>
      </c>
      <c r="N7025">
        <v>98.3</v>
      </c>
      <c r="O7025">
        <v>762.6</v>
      </c>
      <c r="Q7025">
        <v>993.3</v>
      </c>
      <c r="R7025">
        <v>6</v>
      </c>
      <c r="S7025" t="s">
        <v>108</v>
      </c>
      <c r="T7025">
        <v>5</v>
      </c>
    </row>
    <row r="7026" spans="1:20">
      <c r="A7026" s="6">
        <v>7024</v>
      </c>
      <c r="B7026">
        <v>21203779</v>
      </c>
      <c r="D7026">
        <v>3.1E-2</v>
      </c>
      <c r="E7026">
        <v>2.3E-2</v>
      </c>
      <c r="H7026">
        <v>0</v>
      </c>
      <c r="I7026" s="7">
        <v>44475.646263807866</v>
      </c>
      <c r="J7026" t="s">
        <v>34</v>
      </c>
      <c r="K7026">
        <v>1563</v>
      </c>
      <c r="L7026">
        <v>15</v>
      </c>
      <c r="M7026">
        <v>214.4</v>
      </c>
      <c r="N7026">
        <v>42.1</v>
      </c>
      <c r="O7026">
        <v>1103.9000000000001</v>
      </c>
      <c r="Q7026">
        <v>1148</v>
      </c>
      <c r="R7026">
        <v>6</v>
      </c>
      <c r="S7026" t="s">
        <v>108</v>
      </c>
      <c r="T7026">
        <v>5</v>
      </c>
    </row>
    <row r="7027" spans="1:20">
      <c r="A7027" s="6">
        <v>7025</v>
      </c>
      <c r="B7027">
        <v>21303867</v>
      </c>
      <c r="D7027">
        <v>3.9E-2</v>
      </c>
      <c r="E7027">
        <v>1.4E-2</v>
      </c>
      <c r="H7027">
        <v>0</v>
      </c>
      <c r="I7027" s="7">
        <v>44475.646263807866</v>
      </c>
      <c r="J7027" t="s">
        <v>34</v>
      </c>
      <c r="K7027">
        <v>1556</v>
      </c>
      <c r="L7027">
        <v>16</v>
      </c>
      <c r="M7027">
        <v>210</v>
      </c>
      <c r="N7027">
        <v>111.6</v>
      </c>
      <c r="O7027">
        <v>534.70000000000005</v>
      </c>
      <c r="Q7027">
        <v>1010</v>
      </c>
      <c r="R7027">
        <v>6</v>
      </c>
      <c r="S7027" t="s">
        <v>108</v>
      </c>
      <c r="T7027">
        <v>0</v>
      </c>
    </row>
    <row r="7028" spans="1:20">
      <c r="A7028" s="6">
        <v>7026</v>
      </c>
      <c r="B7028">
        <v>21103875</v>
      </c>
      <c r="D7028">
        <v>0.05</v>
      </c>
      <c r="E7028">
        <v>0.02</v>
      </c>
      <c r="H7028">
        <v>0</v>
      </c>
      <c r="I7028" s="7">
        <v>44475.646263807866</v>
      </c>
      <c r="J7028" t="s">
        <v>34</v>
      </c>
      <c r="K7028">
        <v>1552</v>
      </c>
      <c r="L7028">
        <v>20</v>
      </c>
      <c r="M7028">
        <v>169</v>
      </c>
      <c r="N7028">
        <v>11.5</v>
      </c>
      <c r="O7028">
        <v>1090.7</v>
      </c>
      <c r="Q7028">
        <v>1033</v>
      </c>
      <c r="R7028">
        <v>6</v>
      </c>
      <c r="S7028" t="s">
        <v>108</v>
      </c>
      <c r="T7028">
        <v>0</v>
      </c>
    </row>
    <row r="7029" spans="1:20">
      <c r="A7029" s="6">
        <v>7027</v>
      </c>
      <c r="B7029">
        <v>21203780</v>
      </c>
      <c r="D7029">
        <v>0.05</v>
      </c>
      <c r="E7029">
        <v>1.6E-2</v>
      </c>
      <c r="H7029">
        <v>0</v>
      </c>
      <c r="I7029" s="7">
        <v>44475.646263807866</v>
      </c>
      <c r="J7029" t="s">
        <v>34</v>
      </c>
      <c r="K7029">
        <v>1566</v>
      </c>
      <c r="L7029">
        <v>18</v>
      </c>
      <c r="M7029">
        <v>195.1</v>
      </c>
      <c r="N7029">
        <v>244.9</v>
      </c>
      <c r="O7029">
        <v>996.5</v>
      </c>
      <c r="Q7029">
        <v>1316</v>
      </c>
      <c r="R7029">
        <v>6</v>
      </c>
      <c r="S7029" t="s">
        <v>108</v>
      </c>
      <c r="T7029">
        <v>0</v>
      </c>
    </row>
    <row r="7030" spans="1:20">
      <c r="A7030" s="6">
        <v>7028</v>
      </c>
      <c r="B7030">
        <v>22100631</v>
      </c>
      <c r="C7030" t="s">
        <v>12</v>
      </c>
      <c r="D7030">
        <v>7.0000000000000001E-3</v>
      </c>
      <c r="E7030">
        <v>2.7E-2</v>
      </c>
      <c r="F7030">
        <v>5.2999999999999999E-2</v>
      </c>
      <c r="G7030">
        <v>0.09</v>
      </c>
      <c r="H7030">
        <v>2</v>
      </c>
      <c r="I7030" s="7">
        <v>44598.938754166673</v>
      </c>
      <c r="J7030" t="s">
        <v>32</v>
      </c>
      <c r="K7030">
        <v>1633</v>
      </c>
      <c r="L7030">
        <v>17.368421052631579</v>
      </c>
      <c r="M7030">
        <v>182</v>
      </c>
      <c r="N7030">
        <v>141.93</v>
      </c>
      <c r="O7030">
        <v>3324</v>
      </c>
      <c r="P7030">
        <v>1459</v>
      </c>
      <c r="Q7030">
        <v>1334</v>
      </c>
      <c r="R7030">
        <v>6</v>
      </c>
      <c r="S7030" t="s">
        <v>108</v>
      </c>
      <c r="T7030">
        <v>10</v>
      </c>
    </row>
    <row r="7031" spans="1:20">
      <c r="A7031" s="6">
        <v>7029</v>
      </c>
      <c r="B7031">
        <v>22300673</v>
      </c>
      <c r="C7031" t="s">
        <v>11</v>
      </c>
      <c r="D7031">
        <v>7.2999999999999995E-2</v>
      </c>
      <c r="E7031">
        <v>0.03</v>
      </c>
      <c r="F7031">
        <v>4.8000000000000001E-2</v>
      </c>
      <c r="G7031">
        <v>9.7000000000000003E-2</v>
      </c>
      <c r="H7031">
        <v>2</v>
      </c>
      <c r="I7031" s="7">
        <v>44598.921045601863</v>
      </c>
      <c r="J7031" t="s">
        <v>32</v>
      </c>
      <c r="K7031">
        <v>1575</v>
      </c>
      <c r="L7031">
        <v>17.368421052631579</v>
      </c>
      <c r="M7031">
        <v>191</v>
      </c>
      <c r="N7031">
        <v>0</v>
      </c>
      <c r="O7031">
        <v>1125</v>
      </c>
      <c r="P7031">
        <v>1185</v>
      </c>
      <c r="Q7031">
        <v>1191</v>
      </c>
      <c r="R7031">
        <v>6</v>
      </c>
      <c r="S7031" t="s">
        <v>108</v>
      </c>
      <c r="T7031">
        <v>3</v>
      </c>
    </row>
    <row r="7032" spans="1:20">
      <c r="A7032" s="6">
        <v>7030</v>
      </c>
      <c r="B7032">
        <v>22100630</v>
      </c>
      <c r="C7032" t="s">
        <v>12</v>
      </c>
      <c r="D7032">
        <v>3.5000000000000003E-2</v>
      </c>
      <c r="E7032">
        <v>5.0000000000000001E-3</v>
      </c>
      <c r="F7032">
        <v>5.5E-2</v>
      </c>
      <c r="G7032">
        <v>0.23300000000000001</v>
      </c>
      <c r="H7032">
        <v>2</v>
      </c>
      <c r="I7032" s="7">
        <v>44598.898823148149</v>
      </c>
      <c r="J7032" t="s">
        <v>32</v>
      </c>
      <c r="K7032">
        <v>1595</v>
      </c>
      <c r="L7032">
        <v>17.368421052631579</v>
      </c>
      <c r="M7032">
        <v>184</v>
      </c>
      <c r="N7032">
        <v>132.75</v>
      </c>
      <c r="O7032">
        <v>3444</v>
      </c>
      <c r="P7032">
        <v>1157</v>
      </c>
      <c r="Q7032">
        <v>1134</v>
      </c>
      <c r="R7032">
        <v>6</v>
      </c>
      <c r="S7032" t="s">
        <v>108</v>
      </c>
      <c r="T7032">
        <v>2</v>
      </c>
    </row>
    <row r="7033" spans="1:20">
      <c r="A7033" s="6">
        <v>7031</v>
      </c>
      <c r="B7033">
        <v>22400677</v>
      </c>
      <c r="C7033" t="s">
        <v>8</v>
      </c>
      <c r="D7033">
        <v>5.8999999999999997E-2</v>
      </c>
      <c r="E7033">
        <v>3.5999999999999997E-2</v>
      </c>
      <c r="F7033">
        <v>4.4999999999999998E-2</v>
      </c>
      <c r="G7033">
        <v>9.2999999999999999E-2</v>
      </c>
      <c r="H7033">
        <v>2</v>
      </c>
      <c r="I7033" s="7">
        <v>44598.889795219897</v>
      </c>
      <c r="J7033" t="s">
        <v>32</v>
      </c>
      <c r="K7033">
        <v>1592</v>
      </c>
      <c r="L7033">
        <v>17.368421052631579</v>
      </c>
      <c r="M7033">
        <v>194</v>
      </c>
      <c r="N7033">
        <v>89.25</v>
      </c>
      <c r="O7033">
        <v>900</v>
      </c>
      <c r="P7033">
        <v>1233</v>
      </c>
      <c r="Q7033">
        <v>1191</v>
      </c>
      <c r="R7033">
        <v>6</v>
      </c>
      <c r="S7033" t="s">
        <v>108</v>
      </c>
      <c r="T7033">
        <v>3</v>
      </c>
    </row>
    <row r="7034" spans="1:20">
      <c r="A7034" s="6">
        <v>7032</v>
      </c>
      <c r="B7034">
        <v>22400676</v>
      </c>
      <c r="C7034" t="s">
        <v>8</v>
      </c>
      <c r="D7034">
        <v>4.3999999999999997E-2</v>
      </c>
      <c r="E7034">
        <v>2.3E-2</v>
      </c>
      <c r="F7034">
        <v>4.8000000000000001E-2</v>
      </c>
      <c r="G7034">
        <v>9.2999999999999999E-2</v>
      </c>
      <c r="H7034">
        <v>2</v>
      </c>
      <c r="I7034" s="7">
        <v>44598.857155868063</v>
      </c>
      <c r="J7034" t="s">
        <v>32</v>
      </c>
      <c r="K7034">
        <v>1590</v>
      </c>
      <c r="L7034">
        <v>17.368421052631579</v>
      </c>
      <c r="M7034">
        <v>201</v>
      </c>
      <c r="N7034">
        <v>59.9</v>
      </c>
      <c r="O7034">
        <v>1013</v>
      </c>
      <c r="P7034">
        <v>1235</v>
      </c>
      <c r="Q7034">
        <v>1255</v>
      </c>
      <c r="R7034">
        <v>6</v>
      </c>
      <c r="S7034" t="s">
        <v>108</v>
      </c>
      <c r="T7034">
        <v>5</v>
      </c>
    </row>
    <row r="7035" spans="1:20">
      <c r="A7035" s="6">
        <v>7033</v>
      </c>
      <c r="B7035">
        <v>22100629</v>
      </c>
      <c r="C7035" t="s">
        <v>12</v>
      </c>
      <c r="D7035">
        <v>0.03</v>
      </c>
      <c r="E7035">
        <v>0.03</v>
      </c>
      <c r="F7035">
        <v>4.8000000000000001E-2</v>
      </c>
      <c r="G7035">
        <v>0.14899999999999999</v>
      </c>
      <c r="H7035">
        <v>2</v>
      </c>
      <c r="I7035" s="7">
        <v>44598.836321990741</v>
      </c>
      <c r="J7035" t="s">
        <v>32</v>
      </c>
      <c r="K7035">
        <v>1608</v>
      </c>
      <c r="L7035">
        <v>17.368421052631579</v>
      </c>
      <c r="M7035">
        <v>183</v>
      </c>
      <c r="N7035">
        <v>108.9</v>
      </c>
      <c r="O7035">
        <v>1313</v>
      </c>
      <c r="P7035">
        <v>963</v>
      </c>
      <c r="Q7035">
        <v>994</v>
      </c>
      <c r="R7035">
        <v>6</v>
      </c>
      <c r="S7035" t="s">
        <v>108</v>
      </c>
      <c r="T7035">
        <v>13</v>
      </c>
    </row>
    <row r="7036" spans="1:20">
      <c r="A7036" s="6">
        <v>7034</v>
      </c>
      <c r="B7036">
        <v>22300671</v>
      </c>
      <c r="C7036" t="s">
        <v>11</v>
      </c>
      <c r="D7036">
        <v>5.0999999999999997E-2</v>
      </c>
      <c r="E7036">
        <v>2.8000000000000001E-2</v>
      </c>
      <c r="F7036">
        <v>4.5999999999999999E-2</v>
      </c>
      <c r="G7036">
        <v>9.5000000000000001E-2</v>
      </c>
      <c r="H7036">
        <v>2</v>
      </c>
      <c r="I7036" s="7">
        <v>44598.826599652777</v>
      </c>
      <c r="J7036" t="s">
        <v>32</v>
      </c>
      <c r="K7036">
        <v>1550</v>
      </c>
      <c r="L7036">
        <v>17.368421052631579</v>
      </c>
      <c r="M7036">
        <v>188</v>
      </c>
      <c r="N7036">
        <v>114.4</v>
      </c>
      <c r="O7036">
        <v>1125</v>
      </c>
      <c r="P7036">
        <v>1175</v>
      </c>
      <c r="Q7036">
        <v>1173</v>
      </c>
      <c r="R7036">
        <v>6</v>
      </c>
      <c r="S7036" t="s">
        <v>108</v>
      </c>
      <c r="T7036">
        <v>3</v>
      </c>
    </row>
    <row r="7037" spans="1:20">
      <c r="A7037" s="6">
        <v>7035</v>
      </c>
      <c r="B7037">
        <v>22300470</v>
      </c>
      <c r="C7037" t="s">
        <v>11</v>
      </c>
      <c r="D7037">
        <v>4.9000000000000002E-2</v>
      </c>
      <c r="E7037">
        <v>2.1999999999999999E-2</v>
      </c>
      <c r="F7037">
        <v>4.2999999999999997E-2</v>
      </c>
      <c r="G7037">
        <v>0.122</v>
      </c>
      <c r="H7037">
        <v>1</v>
      </c>
      <c r="I7037" s="7">
        <v>44588.096694363427</v>
      </c>
      <c r="J7037" t="s">
        <v>32</v>
      </c>
      <c r="K7037">
        <v>1548</v>
      </c>
      <c r="L7037">
        <v>18.526315789473681</v>
      </c>
      <c r="M7037">
        <v>186</v>
      </c>
      <c r="N7037">
        <v>49.68</v>
      </c>
      <c r="O7037">
        <v>929</v>
      </c>
      <c r="P7037">
        <v>1176</v>
      </c>
      <c r="Q7037">
        <v>1460</v>
      </c>
      <c r="R7037">
        <v>6</v>
      </c>
      <c r="S7037" t="s">
        <v>108</v>
      </c>
      <c r="T7037">
        <v>5</v>
      </c>
    </row>
    <row r="7038" spans="1:20">
      <c r="A7038" s="6">
        <v>7036</v>
      </c>
      <c r="B7038">
        <v>22400476</v>
      </c>
      <c r="C7038" t="s">
        <v>8</v>
      </c>
      <c r="D7038">
        <v>5.1999999999999998E-2</v>
      </c>
      <c r="E7038">
        <v>2.4E-2</v>
      </c>
      <c r="F7038">
        <v>4.2999999999999997E-2</v>
      </c>
      <c r="G7038">
        <v>0.157</v>
      </c>
      <c r="H7038">
        <v>1</v>
      </c>
      <c r="I7038" s="7">
        <v>44588.068916006952</v>
      </c>
      <c r="J7038" t="s">
        <v>32</v>
      </c>
      <c r="K7038">
        <v>1557</v>
      </c>
      <c r="L7038">
        <v>19.684210526315791</v>
      </c>
      <c r="M7038">
        <v>195</v>
      </c>
      <c r="N7038">
        <v>0</v>
      </c>
      <c r="O7038">
        <v>896</v>
      </c>
      <c r="P7038">
        <v>1238</v>
      </c>
      <c r="Q7038">
        <v>765</v>
      </c>
      <c r="R7038">
        <v>6</v>
      </c>
      <c r="S7038" t="s">
        <v>108</v>
      </c>
      <c r="T7038">
        <v>3</v>
      </c>
    </row>
    <row r="7039" spans="1:20">
      <c r="A7039" s="6">
        <v>7037</v>
      </c>
      <c r="B7039">
        <v>22300469</v>
      </c>
      <c r="C7039" t="s">
        <v>11</v>
      </c>
      <c r="D7039">
        <v>1.4999999999999999E-2</v>
      </c>
      <c r="E7039">
        <v>0.03</v>
      </c>
      <c r="F7039">
        <v>3.7999999999999999E-2</v>
      </c>
      <c r="G7039">
        <v>8.3000000000000004E-2</v>
      </c>
      <c r="H7039">
        <v>1</v>
      </c>
      <c r="I7039" s="7">
        <v>44588.035234953713</v>
      </c>
      <c r="J7039" t="s">
        <v>32</v>
      </c>
      <c r="K7039">
        <v>1563</v>
      </c>
      <c r="L7039">
        <v>17.368421052631579</v>
      </c>
      <c r="M7039">
        <v>211</v>
      </c>
      <c r="N7039">
        <v>67.08</v>
      </c>
      <c r="O7039">
        <v>680</v>
      </c>
      <c r="P7039">
        <v>1174</v>
      </c>
      <c r="Q7039">
        <v>1340</v>
      </c>
      <c r="R7039">
        <v>6</v>
      </c>
      <c r="S7039" t="s">
        <v>108</v>
      </c>
      <c r="T7039">
        <v>12</v>
      </c>
    </row>
    <row r="7040" spans="1:20">
      <c r="A7040" s="6">
        <v>7038</v>
      </c>
      <c r="B7040">
        <v>22100336</v>
      </c>
      <c r="C7040" t="s">
        <v>12</v>
      </c>
      <c r="D7040">
        <v>1.4999999999999999E-2</v>
      </c>
      <c r="E7040">
        <v>3.2000000000000001E-2</v>
      </c>
      <c r="F7040">
        <v>4.5999999999999999E-2</v>
      </c>
      <c r="G7040">
        <v>0.184</v>
      </c>
      <c r="H7040">
        <v>1</v>
      </c>
      <c r="I7040" s="7">
        <v>44582.470916053237</v>
      </c>
      <c r="J7040" t="s">
        <v>32</v>
      </c>
      <c r="K7040">
        <v>1561</v>
      </c>
      <c r="L7040">
        <v>17.368421052631579</v>
      </c>
      <c r="M7040">
        <v>138</v>
      </c>
      <c r="N7040">
        <v>64.069999999999993</v>
      </c>
      <c r="O7040">
        <v>2539</v>
      </c>
      <c r="P7040">
        <v>1156</v>
      </c>
      <c r="Q7040">
        <v>1336</v>
      </c>
      <c r="R7040">
        <v>6</v>
      </c>
      <c r="S7040" t="s">
        <v>108</v>
      </c>
      <c r="T7040">
        <v>12</v>
      </c>
    </row>
    <row r="7041" spans="1:20">
      <c r="A7041" s="6">
        <v>7039</v>
      </c>
      <c r="B7041">
        <v>22300352</v>
      </c>
      <c r="C7041" t="s">
        <v>11</v>
      </c>
      <c r="D7041">
        <v>6.0999999999999999E-2</v>
      </c>
      <c r="E7041">
        <v>2.3E-2</v>
      </c>
      <c r="F7041">
        <v>5.3999999999999999E-2</v>
      </c>
      <c r="G7041">
        <v>0.13500000000000001</v>
      </c>
      <c r="H7041">
        <v>1</v>
      </c>
      <c r="I7041" s="7">
        <v>44581.868822719909</v>
      </c>
      <c r="J7041" t="s">
        <v>32</v>
      </c>
      <c r="K7041">
        <v>1548</v>
      </c>
      <c r="L7041">
        <v>13.89473684210526</v>
      </c>
      <c r="M7041">
        <v>189</v>
      </c>
      <c r="N7041">
        <v>134</v>
      </c>
      <c r="O7041">
        <v>932</v>
      </c>
      <c r="P7041">
        <v>1188</v>
      </c>
      <c r="Q7041">
        <v>1110</v>
      </c>
      <c r="R7041">
        <v>6</v>
      </c>
      <c r="S7041" t="s">
        <v>108</v>
      </c>
      <c r="T7041">
        <v>3</v>
      </c>
    </row>
    <row r="7042" spans="1:20">
      <c r="A7042" s="6">
        <v>7040</v>
      </c>
      <c r="B7042">
        <v>22100323</v>
      </c>
      <c r="C7042" t="s">
        <v>12</v>
      </c>
      <c r="D7042">
        <v>1.0999999999999999E-2</v>
      </c>
      <c r="E7042">
        <v>2.7E-2</v>
      </c>
      <c r="F7042">
        <v>4.2000000000000003E-2</v>
      </c>
      <c r="G7042">
        <v>0.104</v>
      </c>
      <c r="H7042">
        <v>1</v>
      </c>
      <c r="I7042" s="7">
        <v>44581.851461423612</v>
      </c>
      <c r="J7042" t="s">
        <v>32</v>
      </c>
      <c r="K7042">
        <v>1561</v>
      </c>
      <c r="L7042">
        <v>19.684210526315791</v>
      </c>
      <c r="M7042">
        <v>208</v>
      </c>
      <c r="N7042">
        <v>71.900000000000006</v>
      </c>
      <c r="O7042">
        <v>1310</v>
      </c>
      <c r="P7042">
        <v>1151</v>
      </c>
      <c r="Q7042">
        <v>1420</v>
      </c>
      <c r="R7042">
        <v>6</v>
      </c>
      <c r="S7042" t="s">
        <v>108</v>
      </c>
      <c r="T7042">
        <v>12</v>
      </c>
    </row>
    <row r="7043" spans="1:20">
      <c r="A7043" s="6">
        <v>7041</v>
      </c>
      <c r="B7043">
        <v>22200307</v>
      </c>
      <c r="C7043" t="s">
        <v>9</v>
      </c>
      <c r="D7043">
        <v>5.8999999999999997E-2</v>
      </c>
      <c r="E7043">
        <v>1.7999999999999999E-2</v>
      </c>
      <c r="F7043">
        <v>4.2999999999999997E-2</v>
      </c>
      <c r="G7043">
        <v>0.16700000000000001</v>
      </c>
      <c r="H7043">
        <v>1</v>
      </c>
      <c r="I7043" s="7">
        <v>44580.362203159719</v>
      </c>
      <c r="J7043" t="s">
        <v>32</v>
      </c>
      <c r="K7043">
        <v>1588</v>
      </c>
      <c r="L7043">
        <v>20.84210526315789</v>
      </c>
      <c r="M7043">
        <v>191</v>
      </c>
      <c r="N7043">
        <v>32.82</v>
      </c>
      <c r="O7043">
        <v>847</v>
      </c>
      <c r="P7043">
        <v>988</v>
      </c>
      <c r="Q7043">
        <v>1316</v>
      </c>
      <c r="R7043">
        <v>6</v>
      </c>
      <c r="S7043" t="s">
        <v>108</v>
      </c>
      <c r="T7043">
        <v>1</v>
      </c>
    </row>
    <row r="7044" spans="1:20">
      <c r="A7044" s="6">
        <v>7042</v>
      </c>
      <c r="B7044">
        <v>22400304</v>
      </c>
      <c r="C7044" t="s">
        <v>12</v>
      </c>
      <c r="D7044">
        <v>8.4000000000000005E-2</v>
      </c>
      <c r="E7044">
        <v>3.2000000000000001E-2</v>
      </c>
      <c r="F7044">
        <v>4.1000000000000002E-2</v>
      </c>
      <c r="G7044">
        <v>0.17199999999999999</v>
      </c>
      <c r="H7044">
        <v>1</v>
      </c>
      <c r="I7044" s="7">
        <v>44579.598997106477</v>
      </c>
      <c r="J7044" t="s">
        <v>32</v>
      </c>
      <c r="K7044">
        <v>1567</v>
      </c>
      <c r="L7044">
        <v>18.526315789473681</v>
      </c>
      <c r="M7044">
        <v>214</v>
      </c>
      <c r="N7044">
        <v>49.83</v>
      </c>
      <c r="O7044">
        <v>1211</v>
      </c>
      <c r="P7044">
        <v>1035</v>
      </c>
      <c r="Q7044">
        <v>1442</v>
      </c>
      <c r="R7044">
        <v>6</v>
      </c>
      <c r="S7044" t="s">
        <v>108</v>
      </c>
      <c r="T7044">
        <v>3</v>
      </c>
    </row>
    <row r="7045" spans="1:20">
      <c r="A7045" s="6">
        <v>7043</v>
      </c>
      <c r="B7045">
        <v>22100236</v>
      </c>
      <c r="C7045" t="s">
        <v>12</v>
      </c>
      <c r="D7045">
        <v>3.9E-2</v>
      </c>
      <c r="E7045">
        <v>1.7999999999999999E-2</v>
      </c>
      <c r="F7045">
        <v>3.5000000000000003E-2</v>
      </c>
      <c r="G7045">
        <v>9.6000000000000002E-2</v>
      </c>
      <c r="H7045">
        <v>1</v>
      </c>
      <c r="I7045" s="7">
        <v>44576.757981134258</v>
      </c>
      <c r="J7045" t="s">
        <v>32</v>
      </c>
      <c r="K7045">
        <v>1625</v>
      </c>
      <c r="L7045">
        <v>13.89473684210526</v>
      </c>
      <c r="M7045">
        <v>199</v>
      </c>
      <c r="N7045">
        <v>49.95</v>
      </c>
      <c r="O7045">
        <v>1089</v>
      </c>
      <c r="P7045">
        <v>1159</v>
      </c>
      <c r="Q7045">
        <v>1204</v>
      </c>
      <c r="R7045">
        <v>6</v>
      </c>
      <c r="S7045" t="s">
        <v>108</v>
      </c>
      <c r="T7045">
        <v>2</v>
      </c>
    </row>
    <row r="7046" spans="1:20">
      <c r="A7046" s="6">
        <v>7044</v>
      </c>
      <c r="B7046">
        <v>22400249</v>
      </c>
      <c r="C7046" t="s">
        <v>8</v>
      </c>
      <c r="D7046">
        <v>4.2000000000000003E-2</v>
      </c>
      <c r="E7046">
        <v>1.4E-2</v>
      </c>
      <c r="F7046">
        <v>5.0999999999999997E-2</v>
      </c>
      <c r="G7046">
        <v>0.14299999999999999</v>
      </c>
      <c r="H7046">
        <v>1</v>
      </c>
      <c r="I7046" s="7">
        <v>44576.744439386574</v>
      </c>
      <c r="J7046" t="s">
        <v>32</v>
      </c>
      <c r="K7046">
        <v>1553</v>
      </c>
      <c r="L7046">
        <v>17.368421052631579</v>
      </c>
      <c r="M7046">
        <v>196</v>
      </c>
      <c r="N7046">
        <v>80.27</v>
      </c>
      <c r="O7046">
        <v>1120</v>
      </c>
      <c r="P7046">
        <v>1255</v>
      </c>
      <c r="Q7046">
        <v>1130</v>
      </c>
      <c r="R7046">
        <v>6</v>
      </c>
      <c r="S7046" t="s">
        <v>108</v>
      </c>
      <c r="T7046">
        <v>2</v>
      </c>
    </row>
    <row r="7047" spans="1:20">
      <c r="A7047" s="6">
        <v>7045</v>
      </c>
      <c r="B7047">
        <v>22200241</v>
      </c>
      <c r="C7047" t="s">
        <v>9</v>
      </c>
      <c r="D7047">
        <v>4.2999999999999997E-2</v>
      </c>
      <c r="E7047">
        <v>2.3E-2</v>
      </c>
      <c r="F7047">
        <v>3.3000000000000002E-2</v>
      </c>
      <c r="G7047">
        <v>0.111</v>
      </c>
      <c r="H7047">
        <v>1</v>
      </c>
      <c r="I7047" s="7">
        <v>44576.724300497677</v>
      </c>
      <c r="J7047" t="s">
        <v>32</v>
      </c>
      <c r="K7047">
        <v>1595</v>
      </c>
      <c r="L7047">
        <v>15.05263157894737</v>
      </c>
      <c r="M7047">
        <v>190</v>
      </c>
      <c r="N7047">
        <v>137.16999999999999</v>
      </c>
      <c r="O7047">
        <v>959</v>
      </c>
      <c r="P7047">
        <v>1183</v>
      </c>
      <c r="Q7047">
        <v>1128</v>
      </c>
      <c r="R7047">
        <v>6</v>
      </c>
      <c r="S7047" t="s">
        <v>108</v>
      </c>
      <c r="T7047">
        <v>5</v>
      </c>
    </row>
    <row r="7048" spans="1:20">
      <c r="A7048" s="6">
        <v>7046</v>
      </c>
      <c r="B7048">
        <v>22300252</v>
      </c>
      <c r="C7048" t="s">
        <v>11</v>
      </c>
      <c r="D7048">
        <v>4.9000000000000002E-2</v>
      </c>
      <c r="E7048">
        <v>1.7999999999999999E-2</v>
      </c>
      <c r="F7048">
        <v>3.9E-2</v>
      </c>
      <c r="G7048">
        <v>0.124</v>
      </c>
      <c r="H7048">
        <v>1</v>
      </c>
      <c r="I7048" s="7">
        <v>44576.706244328707</v>
      </c>
      <c r="J7048" t="s">
        <v>32</v>
      </c>
      <c r="K7048">
        <v>1575</v>
      </c>
      <c r="L7048">
        <v>13.89473684210526</v>
      </c>
      <c r="M7048">
        <v>195</v>
      </c>
      <c r="N7048">
        <v>80.599999999999994</v>
      </c>
      <c r="O7048">
        <v>926</v>
      </c>
      <c r="P7048">
        <v>1182</v>
      </c>
      <c r="Q7048">
        <v>1003</v>
      </c>
      <c r="R7048">
        <v>6</v>
      </c>
      <c r="S7048" t="s">
        <v>108</v>
      </c>
      <c r="T7048">
        <v>2</v>
      </c>
    </row>
    <row r="7049" spans="1:20">
      <c r="A7049" s="6">
        <v>7047</v>
      </c>
      <c r="B7049">
        <v>22100235</v>
      </c>
      <c r="C7049" t="s">
        <v>12</v>
      </c>
      <c r="D7049">
        <v>3.5999999999999997E-2</v>
      </c>
      <c r="E7049">
        <v>0.02</v>
      </c>
      <c r="F7049">
        <v>3.5000000000000003E-2</v>
      </c>
      <c r="G7049">
        <v>0.11600000000000001</v>
      </c>
      <c r="H7049">
        <v>1</v>
      </c>
      <c r="I7049" s="7">
        <v>44576.698952743063</v>
      </c>
      <c r="J7049" t="s">
        <v>32</v>
      </c>
      <c r="K7049">
        <v>1605</v>
      </c>
      <c r="L7049">
        <v>13.89473684210526</v>
      </c>
      <c r="M7049">
        <v>189</v>
      </c>
      <c r="N7049">
        <v>121.93</v>
      </c>
      <c r="O7049">
        <v>967</v>
      </c>
      <c r="P7049">
        <v>1159</v>
      </c>
      <c r="Q7049">
        <v>1222</v>
      </c>
      <c r="R7049">
        <v>6</v>
      </c>
      <c r="S7049" t="s">
        <v>108</v>
      </c>
      <c r="T7049">
        <v>2</v>
      </c>
    </row>
    <row r="7050" spans="1:20">
      <c r="A7050" s="6">
        <v>7048</v>
      </c>
      <c r="B7050">
        <v>22200240</v>
      </c>
      <c r="C7050" t="s">
        <v>9</v>
      </c>
      <c r="D7050">
        <v>1.4E-2</v>
      </c>
      <c r="E7050">
        <v>1.6E-2</v>
      </c>
      <c r="F7050">
        <v>3.9E-2</v>
      </c>
      <c r="G7050">
        <v>0.124</v>
      </c>
      <c r="H7050">
        <v>1</v>
      </c>
      <c r="I7050" s="7">
        <v>44576.658674386577</v>
      </c>
      <c r="J7050" t="s">
        <v>32</v>
      </c>
      <c r="K7050">
        <v>1592</v>
      </c>
      <c r="L7050">
        <v>20.84210526315789</v>
      </c>
      <c r="M7050">
        <v>189</v>
      </c>
      <c r="N7050">
        <v>1860.42</v>
      </c>
      <c r="O7050">
        <v>959</v>
      </c>
      <c r="P7050">
        <v>1186</v>
      </c>
      <c r="Q7050">
        <v>1198</v>
      </c>
      <c r="R7050">
        <v>6</v>
      </c>
      <c r="S7050" t="s">
        <v>108</v>
      </c>
      <c r="T7050">
        <v>16</v>
      </c>
    </row>
    <row r="7051" spans="1:20">
      <c r="A7051" s="6">
        <v>7049</v>
      </c>
      <c r="B7051">
        <v>22300230</v>
      </c>
      <c r="C7051" t="s">
        <v>11</v>
      </c>
      <c r="D7051">
        <v>1.6E-2</v>
      </c>
      <c r="E7051">
        <v>1.4999999999999999E-2</v>
      </c>
      <c r="F7051">
        <v>4.9000000000000002E-2</v>
      </c>
      <c r="G7051">
        <v>0.129</v>
      </c>
      <c r="H7051">
        <v>1</v>
      </c>
      <c r="I7051" s="7">
        <v>44575.539907488434</v>
      </c>
      <c r="J7051" t="s">
        <v>32</v>
      </c>
      <c r="K7051">
        <v>1581</v>
      </c>
      <c r="L7051">
        <v>17.368421052631579</v>
      </c>
      <c r="M7051">
        <v>178</v>
      </c>
      <c r="N7051">
        <v>0</v>
      </c>
      <c r="O7051">
        <v>728</v>
      </c>
      <c r="P7051">
        <v>1182</v>
      </c>
      <c r="Q7051">
        <v>4604</v>
      </c>
      <c r="R7051">
        <v>6</v>
      </c>
      <c r="S7051" t="s">
        <v>108</v>
      </c>
      <c r="T7051">
        <v>7</v>
      </c>
    </row>
    <row r="7052" spans="1:20">
      <c r="A7052" s="6">
        <v>7050</v>
      </c>
      <c r="B7052">
        <v>22200130</v>
      </c>
      <c r="C7052" t="s">
        <v>9</v>
      </c>
      <c r="D7052">
        <v>3.9E-2</v>
      </c>
      <c r="E7052">
        <v>1.6E-2</v>
      </c>
      <c r="F7052">
        <v>0.04</v>
      </c>
      <c r="G7052">
        <v>0.13100000000000001</v>
      </c>
      <c r="H7052">
        <v>1</v>
      </c>
      <c r="I7052" s="7">
        <v>44569.979407638893</v>
      </c>
      <c r="J7052" t="s">
        <v>32</v>
      </c>
      <c r="K7052">
        <v>1607</v>
      </c>
      <c r="L7052">
        <v>20.84210526315789</v>
      </c>
      <c r="M7052">
        <v>177</v>
      </c>
      <c r="N7052">
        <v>507.18</v>
      </c>
      <c r="O7052">
        <v>959</v>
      </c>
      <c r="P7052">
        <v>1179</v>
      </c>
      <c r="Q7052">
        <v>1473</v>
      </c>
      <c r="R7052">
        <v>6</v>
      </c>
      <c r="S7052" t="s">
        <v>108</v>
      </c>
      <c r="T7052">
        <v>2</v>
      </c>
    </row>
    <row r="7053" spans="1:20">
      <c r="A7053" s="6">
        <v>7051</v>
      </c>
      <c r="B7053">
        <v>22300135</v>
      </c>
      <c r="C7053" t="s">
        <v>11</v>
      </c>
      <c r="D7053">
        <v>1.7999999999999999E-2</v>
      </c>
      <c r="E7053">
        <v>1.0999999999999999E-2</v>
      </c>
      <c r="F7053">
        <v>4.2000000000000003E-2</v>
      </c>
      <c r="G7053">
        <v>0.15</v>
      </c>
      <c r="H7053">
        <v>1</v>
      </c>
      <c r="I7053" s="7">
        <v>44569.957185069441</v>
      </c>
      <c r="J7053" t="s">
        <v>32</v>
      </c>
      <c r="K7053">
        <v>1576</v>
      </c>
      <c r="L7053">
        <v>23.15789473684211</v>
      </c>
      <c r="M7053">
        <v>171</v>
      </c>
      <c r="N7053">
        <v>7.5</v>
      </c>
      <c r="O7053">
        <v>819</v>
      </c>
      <c r="P7053">
        <v>1178</v>
      </c>
      <c r="Q7053">
        <v>1350</v>
      </c>
      <c r="R7053">
        <v>6</v>
      </c>
      <c r="S7053" t="s">
        <v>108</v>
      </c>
      <c r="T7053">
        <v>7</v>
      </c>
    </row>
    <row r="7054" spans="1:20">
      <c r="A7054" s="6">
        <v>7052</v>
      </c>
      <c r="B7054">
        <v>22400134</v>
      </c>
      <c r="C7054" t="s">
        <v>8</v>
      </c>
      <c r="D7054">
        <v>3.6999999999999998E-2</v>
      </c>
      <c r="E7054">
        <v>1.6E-2</v>
      </c>
      <c r="F7054">
        <v>4.1000000000000002E-2</v>
      </c>
      <c r="G7054">
        <v>0.183</v>
      </c>
      <c r="H7054">
        <v>1</v>
      </c>
      <c r="I7054" s="7">
        <v>44569.923156516197</v>
      </c>
      <c r="J7054" t="s">
        <v>32</v>
      </c>
      <c r="K7054">
        <v>1616</v>
      </c>
      <c r="L7054">
        <v>11.57894736842105</v>
      </c>
      <c r="M7054">
        <v>193</v>
      </c>
      <c r="N7054">
        <v>122</v>
      </c>
      <c r="O7054">
        <v>1011</v>
      </c>
      <c r="P7054">
        <v>1245</v>
      </c>
      <c r="Q7054">
        <v>1380</v>
      </c>
      <c r="R7054">
        <v>6</v>
      </c>
      <c r="S7054" t="s">
        <v>108</v>
      </c>
      <c r="T7054">
        <v>2</v>
      </c>
    </row>
    <row r="7055" spans="1:20">
      <c r="A7055" s="6">
        <v>7053</v>
      </c>
      <c r="B7055">
        <v>22300134</v>
      </c>
      <c r="C7055" t="s">
        <v>11</v>
      </c>
      <c r="D7055">
        <v>7.4999999999999997E-2</v>
      </c>
      <c r="E7055">
        <v>2.5000000000000001E-2</v>
      </c>
      <c r="F7055">
        <v>3.9E-2</v>
      </c>
      <c r="G7055">
        <v>0.11700000000000001</v>
      </c>
      <c r="H7055">
        <v>1</v>
      </c>
      <c r="I7055" s="7">
        <v>44569.897461921297</v>
      </c>
      <c r="J7055" t="s">
        <v>32</v>
      </c>
      <c r="K7055">
        <v>1588</v>
      </c>
      <c r="L7055">
        <v>11.57894736842105</v>
      </c>
      <c r="M7055">
        <v>194</v>
      </c>
      <c r="N7055">
        <v>169.15</v>
      </c>
      <c r="O7055">
        <v>819</v>
      </c>
      <c r="P7055">
        <v>1187</v>
      </c>
      <c r="Q7055">
        <v>1540</v>
      </c>
      <c r="R7055">
        <v>6</v>
      </c>
      <c r="S7055" t="s">
        <v>108</v>
      </c>
      <c r="T7055">
        <v>3</v>
      </c>
    </row>
    <row r="7056" spans="1:20">
      <c r="A7056" s="6">
        <v>7054</v>
      </c>
      <c r="B7056">
        <v>22400133</v>
      </c>
      <c r="C7056" t="s">
        <v>8</v>
      </c>
      <c r="D7056">
        <v>4.9000000000000002E-2</v>
      </c>
      <c r="E7056">
        <v>1.4999999999999999E-2</v>
      </c>
      <c r="F7056">
        <v>4.4999999999999998E-2</v>
      </c>
      <c r="G7056">
        <v>0.153</v>
      </c>
      <c r="H7056">
        <v>1</v>
      </c>
      <c r="I7056" s="7">
        <v>44569.870378009262</v>
      </c>
      <c r="J7056" t="s">
        <v>32</v>
      </c>
      <c r="K7056">
        <v>1603</v>
      </c>
      <c r="L7056">
        <v>11.57894736842105</v>
      </c>
      <c r="M7056">
        <v>195</v>
      </c>
      <c r="N7056">
        <v>59.75</v>
      </c>
      <c r="O7056">
        <v>1004</v>
      </c>
      <c r="P7056">
        <v>1245</v>
      </c>
      <c r="Q7056">
        <v>1390</v>
      </c>
      <c r="R7056">
        <v>6</v>
      </c>
      <c r="S7056" t="s">
        <v>108</v>
      </c>
      <c r="T7056">
        <v>2</v>
      </c>
    </row>
    <row r="7057" spans="1:20">
      <c r="A7057" s="6">
        <v>7055</v>
      </c>
      <c r="B7057">
        <v>22300133</v>
      </c>
      <c r="C7057" t="s">
        <v>11</v>
      </c>
      <c r="D7057">
        <v>0.06</v>
      </c>
      <c r="E7057">
        <v>1.7000000000000001E-2</v>
      </c>
      <c r="F7057">
        <v>3.5000000000000003E-2</v>
      </c>
      <c r="G7057">
        <v>7.9000000000000001E-2</v>
      </c>
      <c r="H7057">
        <v>1</v>
      </c>
      <c r="I7057" s="7">
        <v>44569.846419409732</v>
      </c>
      <c r="J7057" t="s">
        <v>32</v>
      </c>
      <c r="K7057">
        <v>1626</v>
      </c>
      <c r="L7057">
        <v>11.57894736842105</v>
      </c>
      <c r="M7057">
        <v>191</v>
      </c>
      <c r="N7057">
        <v>51.1</v>
      </c>
      <c r="O7057">
        <v>1196</v>
      </c>
      <c r="P7057">
        <v>1166</v>
      </c>
      <c r="Q7057">
        <v>1235</v>
      </c>
      <c r="R7057">
        <v>6</v>
      </c>
      <c r="S7057" t="s">
        <v>108</v>
      </c>
      <c r="T7057">
        <v>1</v>
      </c>
    </row>
    <row r="7058" spans="1:20">
      <c r="A7058" s="6">
        <v>7056</v>
      </c>
      <c r="B7058">
        <v>21405690</v>
      </c>
      <c r="C7058" t="s">
        <v>8</v>
      </c>
      <c r="D7058">
        <v>2.9000000000000001E-2</v>
      </c>
      <c r="E7058">
        <v>2.9000000000000001E-2</v>
      </c>
      <c r="F7058">
        <v>4.5999999999999999E-2</v>
      </c>
      <c r="G7058">
        <v>0.124</v>
      </c>
      <c r="H7058">
        <v>12</v>
      </c>
      <c r="I7058" s="7">
        <v>44544.44711346065</v>
      </c>
      <c r="J7058" t="s">
        <v>32</v>
      </c>
      <c r="K7058">
        <v>1576</v>
      </c>
      <c r="L7058">
        <v>11.57894736842105</v>
      </c>
      <c r="M7058">
        <v>193</v>
      </c>
      <c r="N7058">
        <v>45.1</v>
      </c>
      <c r="O7058">
        <v>1220</v>
      </c>
      <c r="P7058">
        <v>1205</v>
      </c>
      <c r="Q7058">
        <v>1213</v>
      </c>
      <c r="R7058">
        <v>6</v>
      </c>
      <c r="S7058" t="s">
        <v>108</v>
      </c>
      <c r="T7058">
        <v>13</v>
      </c>
    </row>
    <row r="7059" spans="1:20">
      <c r="A7059" s="6">
        <v>7057</v>
      </c>
      <c r="B7059">
        <v>21405685</v>
      </c>
      <c r="C7059" t="s">
        <v>8</v>
      </c>
      <c r="D7059">
        <v>1.0999999999999999E-2</v>
      </c>
      <c r="E7059">
        <v>2.8000000000000001E-2</v>
      </c>
      <c r="F7059">
        <v>4.4999999999999998E-2</v>
      </c>
      <c r="G7059">
        <v>0.13800000000000001</v>
      </c>
      <c r="H7059">
        <v>12</v>
      </c>
      <c r="I7059" s="7">
        <v>44543.674009490744</v>
      </c>
      <c r="J7059" t="s">
        <v>32</v>
      </c>
      <c r="K7059">
        <v>1587</v>
      </c>
      <c r="L7059">
        <v>11.57894736842105</v>
      </c>
      <c r="M7059">
        <v>187</v>
      </c>
      <c r="N7059">
        <v>99.02</v>
      </c>
      <c r="O7059">
        <v>912</v>
      </c>
      <c r="P7059">
        <v>1236</v>
      </c>
      <c r="Q7059">
        <v>1223</v>
      </c>
      <c r="R7059">
        <v>6</v>
      </c>
      <c r="S7059" t="s">
        <v>108</v>
      </c>
      <c r="T7059">
        <v>12</v>
      </c>
    </row>
    <row r="7060" spans="1:20">
      <c r="A7060" s="6">
        <v>7058</v>
      </c>
      <c r="B7060">
        <v>21305752</v>
      </c>
      <c r="C7060" t="s">
        <v>11</v>
      </c>
      <c r="D7060">
        <v>5.1999999999999998E-2</v>
      </c>
      <c r="E7060">
        <v>2.5999999999999999E-2</v>
      </c>
      <c r="F7060">
        <v>0.04</v>
      </c>
      <c r="G7060">
        <v>0.124</v>
      </c>
      <c r="H7060">
        <v>12</v>
      </c>
      <c r="I7060" s="7">
        <v>44543.645536377313</v>
      </c>
      <c r="J7060" t="s">
        <v>32</v>
      </c>
      <c r="K7060">
        <v>1593</v>
      </c>
      <c r="L7060">
        <v>20.84210526315789</v>
      </c>
      <c r="M7060">
        <v>200</v>
      </c>
      <c r="N7060">
        <v>62.68</v>
      </c>
      <c r="O7060">
        <v>929</v>
      </c>
      <c r="P7060">
        <v>1188</v>
      </c>
      <c r="Q7060">
        <v>1480</v>
      </c>
      <c r="R7060">
        <v>6</v>
      </c>
      <c r="S7060" t="s">
        <v>108</v>
      </c>
      <c r="T7060">
        <v>3</v>
      </c>
    </row>
    <row r="7061" spans="1:20">
      <c r="A7061" s="6">
        <v>7059</v>
      </c>
      <c r="B7061">
        <v>21305448</v>
      </c>
      <c r="C7061" t="s">
        <v>11</v>
      </c>
      <c r="D7061">
        <v>6.5000000000000002E-2</v>
      </c>
      <c r="E7061">
        <v>3.2000000000000001E-2</v>
      </c>
      <c r="F7061">
        <v>6.2E-2</v>
      </c>
      <c r="G7061">
        <v>0.15</v>
      </c>
      <c r="H7061">
        <v>11</v>
      </c>
      <c r="I7061" s="7">
        <v>44526.923858217589</v>
      </c>
      <c r="J7061" t="s">
        <v>32</v>
      </c>
      <c r="K7061">
        <v>1525</v>
      </c>
      <c r="L7061">
        <v>18.526315789473681</v>
      </c>
      <c r="M7061">
        <v>183</v>
      </c>
      <c r="N7061">
        <v>96</v>
      </c>
      <c r="O7061">
        <v>823</v>
      </c>
      <c r="P7061">
        <v>1179</v>
      </c>
      <c r="Q7061">
        <v>1176</v>
      </c>
      <c r="R7061">
        <v>6</v>
      </c>
      <c r="S7061" t="s">
        <v>108</v>
      </c>
      <c r="T7061">
        <v>3</v>
      </c>
    </row>
    <row r="7062" spans="1:20">
      <c r="A7062" s="6">
        <v>7060</v>
      </c>
      <c r="B7062">
        <v>21305030</v>
      </c>
      <c r="C7062" t="s">
        <v>12</v>
      </c>
      <c r="D7062">
        <v>4.8000000000000001E-2</v>
      </c>
      <c r="E7062">
        <v>2.1999999999999999E-2</v>
      </c>
      <c r="F7062">
        <v>4.1000000000000002E-2</v>
      </c>
      <c r="G7062">
        <v>0.14000000000000001</v>
      </c>
      <c r="H7062">
        <v>11</v>
      </c>
      <c r="I7062" s="7">
        <v>44503.933044409721</v>
      </c>
      <c r="J7062" t="s">
        <v>32</v>
      </c>
      <c r="K7062">
        <v>1571</v>
      </c>
      <c r="L7062">
        <v>17.368421052631579</v>
      </c>
      <c r="M7062">
        <v>183</v>
      </c>
      <c r="N7062">
        <v>79.5</v>
      </c>
      <c r="O7062">
        <v>924</v>
      </c>
      <c r="P7062">
        <v>1173</v>
      </c>
      <c r="Q7062">
        <v>1377</v>
      </c>
      <c r="R7062">
        <v>6</v>
      </c>
      <c r="S7062" t="s">
        <v>108</v>
      </c>
      <c r="T7062">
        <v>5</v>
      </c>
    </row>
    <row r="7063" spans="1:20">
      <c r="A7063" s="6">
        <v>7061</v>
      </c>
      <c r="B7063">
        <v>21204813</v>
      </c>
      <c r="C7063" t="s">
        <v>9</v>
      </c>
      <c r="D7063">
        <v>5.8999999999999997E-2</v>
      </c>
      <c r="E7063">
        <v>2.8000000000000001E-2</v>
      </c>
      <c r="F7063">
        <v>3.5999999999999997E-2</v>
      </c>
      <c r="G7063">
        <v>0.13700000000000001</v>
      </c>
      <c r="H7063">
        <v>11</v>
      </c>
      <c r="I7063" s="7">
        <v>44503.885126886576</v>
      </c>
      <c r="J7063" t="s">
        <v>32</v>
      </c>
      <c r="K7063">
        <v>1584</v>
      </c>
      <c r="L7063">
        <v>17.368421052631579</v>
      </c>
      <c r="M7063">
        <v>191</v>
      </c>
      <c r="N7063">
        <v>0</v>
      </c>
      <c r="O7063">
        <v>460</v>
      </c>
      <c r="P7063">
        <v>161</v>
      </c>
      <c r="Q7063">
        <v>1351</v>
      </c>
      <c r="R7063">
        <v>6</v>
      </c>
      <c r="S7063" t="s">
        <v>108</v>
      </c>
      <c r="T7063">
        <v>3</v>
      </c>
    </row>
    <row r="7064" spans="1:20">
      <c r="A7064" s="6">
        <v>7062</v>
      </c>
      <c r="B7064">
        <v>21204711</v>
      </c>
      <c r="C7064" t="s">
        <v>9</v>
      </c>
      <c r="D7064">
        <v>5.2999999999999999E-2</v>
      </c>
      <c r="E7064">
        <v>2.9000000000000001E-2</v>
      </c>
      <c r="F7064">
        <v>3.7999999999999999E-2</v>
      </c>
      <c r="G7064">
        <v>0.127</v>
      </c>
      <c r="H7064">
        <v>10</v>
      </c>
      <c r="I7064" s="7">
        <v>44497.549606597233</v>
      </c>
      <c r="J7064" t="s">
        <v>32</v>
      </c>
      <c r="K7064">
        <v>1620</v>
      </c>
      <c r="L7064">
        <v>20.84210526315789</v>
      </c>
      <c r="M7064">
        <v>178</v>
      </c>
      <c r="N7064">
        <v>47.35</v>
      </c>
      <c r="O7064">
        <v>959</v>
      </c>
      <c r="P7064">
        <v>1163</v>
      </c>
      <c r="Q7064">
        <v>1318</v>
      </c>
      <c r="R7064">
        <v>6</v>
      </c>
      <c r="S7064" t="s">
        <v>108</v>
      </c>
      <c r="T7064">
        <v>3</v>
      </c>
    </row>
    <row r="7065" spans="1:20">
      <c r="A7065" s="6">
        <v>7063</v>
      </c>
      <c r="B7065">
        <v>22200639</v>
      </c>
      <c r="C7065" t="s">
        <v>9</v>
      </c>
      <c r="D7065">
        <v>9.4E-2</v>
      </c>
      <c r="E7065">
        <v>3.1E-2</v>
      </c>
      <c r="F7065">
        <v>4.2000000000000003E-2</v>
      </c>
      <c r="G7065">
        <v>0.15</v>
      </c>
      <c r="H7065">
        <v>2</v>
      </c>
      <c r="I7065" s="7">
        <v>44598.866878206019</v>
      </c>
      <c r="J7065" t="s">
        <v>36</v>
      </c>
      <c r="K7065">
        <v>1595</v>
      </c>
      <c r="L7065">
        <v>17.368421052631579</v>
      </c>
      <c r="M7065">
        <v>193</v>
      </c>
      <c r="N7065">
        <v>83.95</v>
      </c>
      <c r="O7065">
        <v>959</v>
      </c>
      <c r="P7065">
        <v>1178</v>
      </c>
      <c r="Q7065">
        <v>1479</v>
      </c>
      <c r="R7065">
        <v>6</v>
      </c>
      <c r="S7065" t="s">
        <v>108</v>
      </c>
      <c r="T7065">
        <v>3</v>
      </c>
    </row>
    <row r="7066" spans="1:20">
      <c r="A7066" s="6">
        <v>7064</v>
      </c>
      <c r="B7066">
        <v>22100337</v>
      </c>
      <c r="C7066" t="s">
        <v>12</v>
      </c>
      <c r="D7066">
        <v>5.0000000000000001E-3</v>
      </c>
      <c r="E7066">
        <v>2.4E-2</v>
      </c>
      <c r="F7066">
        <v>0.04</v>
      </c>
      <c r="G7066">
        <v>9.9000000000000005E-2</v>
      </c>
      <c r="H7066">
        <v>1</v>
      </c>
      <c r="I7066" s="7">
        <v>44582.499387812502</v>
      </c>
      <c r="J7066" t="s">
        <v>36</v>
      </c>
      <c r="K7066">
        <v>1559</v>
      </c>
      <c r="L7066">
        <v>17.368421052631579</v>
      </c>
      <c r="M7066">
        <v>202</v>
      </c>
      <c r="N7066">
        <v>77.28</v>
      </c>
      <c r="O7066">
        <v>1087</v>
      </c>
      <c r="P7066">
        <v>1152</v>
      </c>
      <c r="Q7066">
        <v>1206</v>
      </c>
      <c r="R7066">
        <v>6</v>
      </c>
      <c r="S7066" t="s">
        <v>108</v>
      </c>
      <c r="T7066">
        <v>10</v>
      </c>
    </row>
    <row r="7067" spans="1:20">
      <c r="A7067" s="6">
        <v>7065</v>
      </c>
      <c r="B7067">
        <v>21105592</v>
      </c>
      <c r="C7067" t="s">
        <v>9</v>
      </c>
      <c r="D7067">
        <v>4.9000000000000002E-2</v>
      </c>
      <c r="E7067">
        <v>5.0000000000000001E-3</v>
      </c>
      <c r="F7067">
        <v>5.2999999999999999E-2</v>
      </c>
      <c r="G7067">
        <v>0.219</v>
      </c>
      <c r="H7067">
        <v>12</v>
      </c>
      <c r="I7067" s="7">
        <v>44543.565327002318</v>
      </c>
      <c r="J7067" t="s">
        <v>36</v>
      </c>
      <c r="K7067">
        <v>1574</v>
      </c>
      <c r="L7067">
        <v>13.89473684210526</v>
      </c>
      <c r="M7067">
        <v>182</v>
      </c>
      <c r="N7067">
        <v>97.1</v>
      </c>
      <c r="O7067">
        <v>3691</v>
      </c>
      <c r="P7067">
        <v>864</v>
      </c>
      <c r="Q7067">
        <v>1191</v>
      </c>
      <c r="R7067">
        <v>6</v>
      </c>
      <c r="S7067" t="s">
        <v>108</v>
      </c>
      <c r="T7067">
        <v>2</v>
      </c>
    </row>
    <row r="7068" spans="1:20">
      <c r="A7068" s="6">
        <v>7066</v>
      </c>
      <c r="B7068">
        <v>21205400</v>
      </c>
      <c r="C7068" t="s">
        <v>9</v>
      </c>
      <c r="D7068">
        <v>3.5999999999999997E-2</v>
      </c>
      <c r="E7068">
        <v>2.5000000000000001E-2</v>
      </c>
      <c r="F7068">
        <v>5.1999999999999998E-2</v>
      </c>
      <c r="G7068">
        <v>0.16</v>
      </c>
      <c r="H7068">
        <v>12</v>
      </c>
      <c r="I7068" s="7">
        <v>44539.45207068287</v>
      </c>
      <c r="J7068" t="s">
        <v>36</v>
      </c>
      <c r="K7068">
        <v>1572</v>
      </c>
      <c r="L7068">
        <v>13.89473684210526</v>
      </c>
      <c r="M7068">
        <v>196</v>
      </c>
      <c r="N7068">
        <v>231.75</v>
      </c>
      <c r="O7068">
        <v>2670</v>
      </c>
      <c r="P7068">
        <v>986</v>
      </c>
      <c r="Q7068">
        <v>1182</v>
      </c>
      <c r="R7068">
        <v>6</v>
      </c>
      <c r="S7068" t="s">
        <v>108</v>
      </c>
      <c r="T7068">
        <v>5</v>
      </c>
    </row>
    <row r="7069" spans="1:20">
      <c r="A7069" s="6">
        <v>7067</v>
      </c>
      <c r="B7069">
        <v>21205186</v>
      </c>
      <c r="C7069" t="s">
        <v>12</v>
      </c>
      <c r="D7069">
        <v>5.3999999999999999E-2</v>
      </c>
      <c r="E7069">
        <v>1.0999999999999999E-2</v>
      </c>
      <c r="F7069">
        <v>5.0999999999999997E-2</v>
      </c>
      <c r="G7069">
        <v>0.14499999999999999</v>
      </c>
      <c r="H7069">
        <v>11</v>
      </c>
      <c r="I7069" s="7">
        <v>44526.909969293978</v>
      </c>
      <c r="J7069" t="s">
        <v>36</v>
      </c>
      <c r="K7069">
        <v>1595</v>
      </c>
      <c r="L7069">
        <v>22</v>
      </c>
      <c r="M7069">
        <v>193</v>
      </c>
      <c r="N7069">
        <v>68.150000000000006</v>
      </c>
      <c r="O7069">
        <v>1575</v>
      </c>
      <c r="P7069">
        <v>1197</v>
      </c>
      <c r="Q7069">
        <v>1132</v>
      </c>
      <c r="R7069">
        <v>6</v>
      </c>
      <c r="S7069" t="s">
        <v>108</v>
      </c>
      <c r="T7069">
        <v>1</v>
      </c>
    </row>
    <row r="7070" spans="1:20">
      <c r="A7070" s="6">
        <v>7068</v>
      </c>
      <c r="B7070">
        <v>21205185</v>
      </c>
      <c r="C7070" t="s">
        <v>12</v>
      </c>
      <c r="D7070">
        <v>8.3000000000000004E-2</v>
      </c>
      <c r="E7070">
        <v>0.02</v>
      </c>
      <c r="F7070">
        <v>5.5E-2</v>
      </c>
      <c r="G7070">
        <v>0.192</v>
      </c>
      <c r="H7070">
        <v>11</v>
      </c>
      <c r="I7070" s="7">
        <v>44526.870038229157</v>
      </c>
      <c r="J7070" t="s">
        <v>36</v>
      </c>
      <c r="K7070">
        <v>1585</v>
      </c>
      <c r="L7070">
        <v>17.368421052631579</v>
      </c>
      <c r="M7070">
        <v>188</v>
      </c>
      <c r="N7070">
        <v>47.62</v>
      </c>
      <c r="O7070">
        <v>962</v>
      </c>
      <c r="P7070">
        <v>987</v>
      </c>
      <c r="Q7070">
        <v>1141</v>
      </c>
      <c r="R7070">
        <v>6</v>
      </c>
      <c r="S7070" t="s">
        <v>108</v>
      </c>
      <c r="T7070">
        <v>1</v>
      </c>
    </row>
    <row r="7071" spans="1:20">
      <c r="A7071" s="6">
        <v>7069</v>
      </c>
      <c r="B7071">
        <v>22400675</v>
      </c>
      <c r="C7071" t="s">
        <v>8</v>
      </c>
      <c r="D7071">
        <v>6.9000000000000006E-2</v>
      </c>
      <c r="E7071">
        <v>0.03</v>
      </c>
      <c r="F7071">
        <v>4.4999999999999998E-2</v>
      </c>
      <c r="G7071">
        <v>0.151</v>
      </c>
      <c r="H7071">
        <v>2</v>
      </c>
      <c r="I7071" s="7">
        <v>44598.802641168979</v>
      </c>
      <c r="J7071" t="s">
        <v>31</v>
      </c>
      <c r="K7071">
        <v>1586</v>
      </c>
      <c r="L7071">
        <v>17.368421052631579</v>
      </c>
      <c r="M7071">
        <v>211</v>
      </c>
      <c r="N7071">
        <v>95.75</v>
      </c>
      <c r="O7071">
        <v>805</v>
      </c>
      <c r="P7071">
        <v>1050</v>
      </c>
      <c r="Q7071">
        <v>1333</v>
      </c>
      <c r="R7071">
        <v>6</v>
      </c>
      <c r="S7071" t="s">
        <v>108</v>
      </c>
      <c r="T7071">
        <v>3</v>
      </c>
    </row>
    <row r="7072" spans="1:20">
      <c r="A7072" s="6">
        <v>7070</v>
      </c>
      <c r="B7072">
        <v>22400674</v>
      </c>
      <c r="C7072" t="s">
        <v>8</v>
      </c>
      <c r="D7072">
        <v>7.2999999999999995E-2</v>
      </c>
      <c r="E7072">
        <v>2.1999999999999999E-2</v>
      </c>
      <c r="F7072">
        <v>4.9000000000000002E-2</v>
      </c>
      <c r="G7072">
        <v>0.19500000000000001</v>
      </c>
      <c r="H7072">
        <v>2</v>
      </c>
      <c r="I7072" s="7">
        <v>44598.77243232639</v>
      </c>
      <c r="J7072" t="s">
        <v>31</v>
      </c>
      <c r="K7072">
        <v>1547</v>
      </c>
      <c r="L7072">
        <v>17.368421052631579</v>
      </c>
      <c r="M7072">
        <v>201</v>
      </c>
      <c r="N7072">
        <v>49.43</v>
      </c>
      <c r="O7072">
        <v>1128</v>
      </c>
      <c r="P7072">
        <v>1035</v>
      </c>
      <c r="Q7072">
        <v>1098</v>
      </c>
      <c r="R7072">
        <v>6</v>
      </c>
      <c r="S7072" t="s">
        <v>108</v>
      </c>
      <c r="T7072">
        <v>3</v>
      </c>
    </row>
    <row r="7073" spans="1:20">
      <c r="A7073" s="6">
        <v>7071</v>
      </c>
      <c r="B7073">
        <v>22300669</v>
      </c>
      <c r="C7073" t="s">
        <v>11</v>
      </c>
      <c r="D7073">
        <v>3.4000000000000002E-2</v>
      </c>
      <c r="E7073">
        <v>3.1E-2</v>
      </c>
      <c r="F7073">
        <v>4.2000000000000003E-2</v>
      </c>
      <c r="G7073">
        <v>6.0999999999999999E-2</v>
      </c>
      <c r="H7073">
        <v>2</v>
      </c>
      <c r="I7073" s="7">
        <v>44598.74152920139</v>
      </c>
      <c r="J7073" t="s">
        <v>31</v>
      </c>
      <c r="K7073">
        <v>1578</v>
      </c>
      <c r="L7073">
        <v>17.368421052631579</v>
      </c>
      <c r="M7073">
        <v>191</v>
      </c>
      <c r="N7073">
        <v>80.900000000000006</v>
      </c>
      <c r="O7073">
        <v>1126</v>
      </c>
      <c r="P7073">
        <v>1180</v>
      </c>
      <c r="Q7073">
        <v>1098</v>
      </c>
      <c r="R7073">
        <v>6</v>
      </c>
      <c r="S7073" t="s">
        <v>108</v>
      </c>
      <c r="T7073">
        <v>11</v>
      </c>
    </row>
    <row r="7074" spans="1:20">
      <c r="A7074" s="6">
        <v>7072</v>
      </c>
      <c r="B7074">
        <v>22100626</v>
      </c>
      <c r="C7074" t="s">
        <v>12</v>
      </c>
      <c r="D7074">
        <v>8.9999999999999993E-3</v>
      </c>
      <c r="E7074">
        <v>1.6E-2</v>
      </c>
      <c r="F7074">
        <v>4.3999999999999997E-2</v>
      </c>
      <c r="G7074">
        <v>0.2</v>
      </c>
      <c r="H7074">
        <v>2</v>
      </c>
      <c r="I7074" s="7">
        <v>44598.706806365743</v>
      </c>
      <c r="J7074" t="s">
        <v>31</v>
      </c>
      <c r="K7074">
        <v>1594</v>
      </c>
      <c r="L7074">
        <v>17.368421052631579</v>
      </c>
      <c r="M7074">
        <v>183</v>
      </c>
      <c r="N7074">
        <v>115.38</v>
      </c>
      <c r="O7074">
        <v>1664</v>
      </c>
      <c r="P7074">
        <v>963</v>
      </c>
      <c r="Q7074">
        <v>1133</v>
      </c>
      <c r="R7074">
        <v>6</v>
      </c>
      <c r="S7074" t="s">
        <v>108</v>
      </c>
      <c r="T7074">
        <v>9</v>
      </c>
    </row>
    <row r="7075" spans="1:20">
      <c r="A7075" s="6">
        <v>7073</v>
      </c>
      <c r="B7075">
        <v>22200635</v>
      </c>
      <c r="C7075" t="s">
        <v>9</v>
      </c>
      <c r="D7075">
        <v>3.1E-2</v>
      </c>
      <c r="E7075">
        <v>4.1000000000000002E-2</v>
      </c>
      <c r="F7075">
        <v>3.5999999999999997E-2</v>
      </c>
      <c r="G7075">
        <v>0.12</v>
      </c>
      <c r="H7075">
        <v>2</v>
      </c>
      <c r="I7075" s="7">
        <v>44598.676250381941</v>
      </c>
      <c r="J7075" t="s">
        <v>31</v>
      </c>
      <c r="K7075">
        <v>1582</v>
      </c>
      <c r="L7075">
        <v>17.368421052631579</v>
      </c>
      <c r="M7075">
        <v>186</v>
      </c>
      <c r="N7075">
        <v>55.35</v>
      </c>
      <c r="O7075">
        <v>1158</v>
      </c>
      <c r="P7075">
        <v>987</v>
      </c>
      <c r="Q7075">
        <v>1283</v>
      </c>
      <c r="R7075">
        <v>6</v>
      </c>
      <c r="S7075" t="s">
        <v>108</v>
      </c>
      <c r="T7075">
        <v>11</v>
      </c>
    </row>
    <row r="7076" spans="1:20">
      <c r="A7076" s="6">
        <v>7074</v>
      </c>
      <c r="B7076">
        <v>22400672</v>
      </c>
      <c r="C7076" t="s">
        <v>8</v>
      </c>
      <c r="D7076">
        <v>7.2999999999999995E-2</v>
      </c>
      <c r="E7076">
        <v>3.2000000000000001E-2</v>
      </c>
      <c r="F7076">
        <v>4.4999999999999998E-2</v>
      </c>
      <c r="G7076">
        <v>0.15</v>
      </c>
      <c r="H7076">
        <v>2</v>
      </c>
      <c r="I7076" s="7">
        <v>44598.648125034721</v>
      </c>
      <c r="J7076" t="s">
        <v>31</v>
      </c>
      <c r="K7076">
        <v>1569</v>
      </c>
      <c r="L7076">
        <v>17.368421052631579</v>
      </c>
      <c r="M7076">
        <v>209</v>
      </c>
      <c r="N7076">
        <v>51.88</v>
      </c>
      <c r="O7076">
        <v>1013</v>
      </c>
      <c r="P7076">
        <v>1043</v>
      </c>
      <c r="Q7076">
        <v>1078</v>
      </c>
      <c r="R7076">
        <v>6</v>
      </c>
      <c r="S7076" t="s">
        <v>108</v>
      </c>
      <c r="T7076">
        <v>3</v>
      </c>
    </row>
    <row r="7077" spans="1:20">
      <c r="A7077" s="6">
        <v>7075</v>
      </c>
      <c r="B7077">
        <v>22400671</v>
      </c>
      <c r="C7077" t="s">
        <v>8</v>
      </c>
      <c r="D7077">
        <v>3.6999999999999998E-2</v>
      </c>
      <c r="E7077">
        <v>0.02</v>
      </c>
      <c r="F7077">
        <v>0.05</v>
      </c>
      <c r="G7077">
        <v>0.15</v>
      </c>
      <c r="H7077">
        <v>2</v>
      </c>
      <c r="I7077" s="7">
        <v>44598.610971608803</v>
      </c>
      <c r="J7077" t="s">
        <v>31</v>
      </c>
      <c r="K7077">
        <v>1540</v>
      </c>
      <c r="L7077">
        <v>20.84210526315789</v>
      </c>
      <c r="M7077">
        <v>204</v>
      </c>
      <c r="N7077">
        <v>0</v>
      </c>
      <c r="O7077">
        <v>1008</v>
      </c>
      <c r="P7077">
        <v>1255</v>
      </c>
      <c r="Q7077">
        <v>942</v>
      </c>
      <c r="R7077">
        <v>6</v>
      </c>
      <c r="S7077" t="s">
        <v>108</v>
      </c>
      <c r="T7077">
        <v>2</v>
      </c>
    </row>
    <row r="7078" spans="1:20">
      <c r="A7078" s="6">
        <v>7076</v>
      </c>
      <c r="B7078">
        <v>22300666</v>
      </c>
      <c r="C7078" t="s">
        <v>11</v>
      </c>
      <c r="D7078">
        <v>5.3999999999999999E-2</v>
      </c>
      <c r="E7078">
        <v>2.3E-2</v>
      </c>
      <c r="F7078">
        <v>0.04</v>
      </c>
      <c r="G7078">
        <v>0.19500000000000001</v>
      </c>
      <c r="H7078">
        <v>2</v>
      </c>
      <c r="I7078" s="7">
        <v>44598.581457256943</v>
      </c>
      <c r="J7078" t="s">
        <v>31</v>
      </c>
      <c r="K7078">
        <v>1558</v>
      </c>
      <c r="L7078">
        <v>17.368421052631579</v>
      </c>
      <c r="M7078">
        <v>192</v>
      </c>
      <c r="N7078">
        <v>69.83</v>
      </c>
      <c r="O7078">
        <v>930</v>
      </c>
      <c r="P7078">
        <v>1183</v>
      </c>
      <c r="Q7078">
        <v>1269</v>
      </c>
      <c r="R7078">
        <v>6</v>
      </c>
      <c r="S7078" t="s">
        <v>108</v>
      </c>
      <c r="T7078">
        <v>3</v>
      </c>
    </row>
    <row r="7079" spans="1:20">
      <c r="A7079" s="6">
        <v>7077</v>
      </c>
      <c r="B7079">
        <v>22400670</v>
      </c>
      <c r="C7079" t="s">
        <v>8</v>
      </c>
      <c r="D7079">
        <v>6.5000000000000002E-2</v>
      </c>
      <c r="E7079">
        <v>0.02</v>
      </c>
      <c r="F7079">
        <v>4.2000000000000003E-2</v>
      </c>
      <c r="G7079">
        <v>0.17899999999999999</v>
      </c>
      <c r="H7079">
        <v>2</v>
      </c>
      <c r="I7079" s="7">
        <v>44598.54812334491</v>
      </c>
      <c r="J7079" t="s">
        <v>31</v>
      </c>
      <c r="K7079">
        <v>1600</v>
      </c>
      <c r="L7079">
        <v>17.368421052631579</v>
      </c>
      <c r="M7079">
        <v>200</v>
      </c>
      <c r="N7079">
        <v>115.9</v>
      </c>
      <c r="P7079">
        <v>1175</v>
      </c>
      <c r="Q7079">
        <v>1354</v>
      </c>
      <c r="R7079">
        <v>6</v>
      </c>
      <c r="S7079" t="s">
        <v>108</v>
      </c>
      <c r="T7079">
        <v>1</v>
      </c>
    </row>
    <row r="7080" spans="1:20">
      <c r="A7080" s="6">
        <v>7078</v>
      </c>
      <c r="B7080">
        <v>22400669</v>
      </c>
      <c r="C7080" t="s">
        <v>8</v>
      </c>
      <c r="D7080">
        <v>3.7999999999999999E-2</v>
      </c>
      <c r="E7080">
        <v>1.7000000000000001E-2</v>
      </c>
      <c r="F7080">
        <v>4.4999999999999998E-2</v>
      </c>
      <c r="G7080">
        <v>0.16</v>
      </c>
      <c r="H7080">
        <v>2</v>
      </c>
      <c r="I7080" s="7">
        <v>44598.514095138889</v>
      </c>
      <c r="J7080" t="s">
        <v>31</v>
      </c>
      <c r="K7080">
        <v>1545</v>
      </c>
      <c r="L7080">
        <v>19.684210526315791</v>
      </c>
      <c r="M7080">
        <v>201</v>
      </c>
      <c r="N7080">
        <v>122.75</v>
      </c>
      <c r="O7080">
        <v>898</v>
      </c>
      <c r="P7080">
        <v>1258</v>
      </c>
      <c r="Q7080">
        <v>1428</v>
      </c>
      <c r="R7080">
        <v>6</v>
      </c>
      <c r="S7080" t="s">
        <v>108</v>
      </c>
      <c r="T7080">
        <v>2</v>
      </c>
    </row>
    <row r="7081" spans="1:20">
      <c r="A7081" s="6">
        <v>7079</v>
      </c>
      <c r="B7081">
        <v>22400668</v>
      </c>
      <c r="C7081" t="s">
        <v>11</v>
      </c>
      <c r="D7081">
        <v>4.7E-2</v>
      </c>
      <c r="E7081">
        <v>6.0000000000000001E-3</v>
      </c>
      <c r="F7081">
        <v>5.5E-2</v>
      </c>
      <c r="G7081">
        <v>0.22800000000000001</v>
      </c>
      <c r="H7081">
        <v>2</v>
      </c>
      <c r="I7081" s="7">
        <v>44598.475552777767</v>
      </c>
      <c r="J7081" t="s">
        <v>31</v>
      </c>
      <c r="K7081">
        <v>1581</v>
      </c>
      <c r="L7081">
        <v>17.368421052631579</v>
      </c>
      <c r="M7081">
        <v>192</v>
      </c>
      <c r="N7081">
        <v>179.33</v>
      </c>
      <c r="O7081">
        <v>1058</v>
      </c>
      <c r="P7081">
        <v>1217</v>
      </c>
      <c r="Q7081">
        <v>1450</v>
      </c>
      <c r="R7081">
        <v>6</v>
      </c>
      <c r="S7081" t="s">
        <v>108</v>
      </c>
      <c r="T7081">
        <v>2</v>
      </c>
    </row>
    <row r="7082" spans="1:20">
      <c r="A7082" s="6">
        <v>7080</v>
      </c>
      <c r="B7082">
        <v>22400667</v>
      </c>
      <c r="C7082" t="s">
        <v>8</v>
      </c>
      <c r="D7082">
        <v>2.3E-2</v>
      </c>
      <c r="E7082">
        <v>6.0000000000000001E-3</v>
      </c>
      <c r="F7082">
        <v>5.8000000000000003E-2</v>
      </c>
      <c r="G7082">
        <v>0.21199999999999999</v>
      </c>
      <c r="H7082">
        <v>2</v>
      </c>
      <c r="I7082" s="7">
        <v>44598.456455439817</v>
      </c>
      <c r="J7082" t="s">
        <v>31</v>
      </c>
      <c r="K7082">
        <v>1584</v>
      </c>
      <c r="L7082">
        <v>17.368421052631579</v>
      </c>
      <c r="M7082">
        <v>193</v>
      </c>
      <c r="N7082">
        <v>61.4</v>
      </c>
      <c r="O7082">
        <v>1726</v>
      </c>
      <c r="P7082">
        <v>1254</v>
      </c>
      <c r="Q7082">
        <v>1387</v>
      </c>
      <c r="R7082">
        <v>6</v>
      </c>
      <c r="S7082" t="s">
        <v>108</v>
      </c>
      <c r="T7082">
        <v>7</v>
      </c>
    </row>
    <row r="7083" spans="1:20">
      <c r="A7083" s="6">
        <v>7081</v>
      </c>
      <c r="B7083">
        <v>22400666</v>
      </c>
      <c r="C7083" t="s">
        <v>11</v>
      </c>
      <c r="D7083">
        <v>3.5999999999999997E-2</v>
      </c>
      <c r="E7083">
        <v>5.0000000000000001E-3</v>
      </c>
      <c r="F7083">
        <v>5.6000000000000001E-2</v>
      </c>
      <c r="G7083">
        <v>0.219</v>
      </c>
      <c r="H7083">
        <v>2</v>
      </c>
      <c r="I7083" s="7">
        <v>44598.393607025457</v>
      </c>
      <c r="J7083" t="s">
        <v>31</v>
      </c>
      <c r="K7083">
        <v>1569</v>
      </c>
      <c r="L7083">
        <v>17.368421052631579</v>
      </c>
      <c r="M7083">
        <v>193</v>
      </c>
      <c r="N7083">
        <v>110.9</v>
      </c>
      <c r="O7083">
        <v>1469</v>
      </c>
      <c r="P7083">
        <v>1192</v>
      </c>
      <c r="Q7083">
        <v>1330</v>
      </c>
      <c r="R7083">
        <v>6</v>
      </c>
      <c r="S7083" t="s">
        <v>108</v>
      </c>
      <c r="T7083">
        <v>2</v>
      </c>
    </row>
    <row r="7084" spans="1:20">
      <c r="A7084" s="6">
        <v>7082</v>
      </c>
      <c r="B7084">
        <v>22300662</v>
      </c>
      <c r="C7084" t="s">
        <v>11</v>
      </c>
      <c r="D7084">
        <v>3.6999999999999998E-2</v>
      </c>
      <c r="E7084">
        <v>1.0999999999999999E-2</v>
      </c>
      <c r="F7084">
        <v>3.9E-2</v>
      </c>
      <c r="G7084">
        <v>0.14899999999999999</v>
      </c>
      <c r="H7084">
        <v>2</v>
      </c>
      <c r="I7084" s="7">
        <v>44598.29360582176</v>
      </c>
      <c r="J7084" t="s">
        <v>31</v>
      </c>
      <c r="K7084">
        <v>1559</v>
      </c>
      <c r="L7084">
        <v>17.368421052631579</v>
      </c>
      <c r="M7084">
        <v>194</v>
      </c>
      <c r="N7084">
        <v>76.430000000000007</v>
      </c>
      <c r="O7084">
        <v>981</v>
      </c>
      <c r="P7084">
        <v>985</v>
      </c>
      <c r="Q7084">
        <v>1310</v>
      </c>
      <c r="R7084">
        <v>6</v>
      </c>
      <c r="S7084" t="s">
        <v>108</v>
      </c>
      <c r="T7084">
        <v>2</v>
      </c>
    </row>
    <row r="7085" spans="1:20">
      <c r="A7085" s="6">
        <v>7083</v>
      </c>
      <c r="B7085">
        <v>22400665</v>
      </c>
      <c r="C7085" t="s">
        <v>8</v>
      </c>
      <c r="D7085">
        <v>0.05</v>
      </c>
      <c r="E7085">
        <v>2.3E-2</v>
      </c>
      <c r="F7085">
        <v>0.05</v>
      </c>
      <c r="G7085">
        <v>0.151</v>
      </c>
      <c r="H7085">
        <v>2</v>
      </c>
      <c r="I7085" s="7">
        <v>44598.26582734954</v>
      </c>
      <c r="J7085" t="s">
        <v>31</v>
      </c>
      <c r="K7085">
        <v>1572</v>
      </c>
      <c r="L7085">
        <v>13.89473684210526</v>
      </c>
      <c r="M7085">
        <v>199</v>
      </c>
      <c r="N7085">
        <v>80.72</v>
      </c>
      <c r="O7085">
        <v>1014</v>
      </c>
      <c r="P7085">
        <v>1224</v>
      </c>
      <c r="Q7085">
        <v>1242</v>
      </c>
      <c r="R7085">
        <v>6</v>
      </c>
      <c r="S7085" t="s">
        <v>108</v>
      </c>
      <c r="T7085">
        <v>5</v>
      </c>
    </row>
    <row r="7086" spans="1:20">
      <c r="A7086" s="6">
        <v>7084</v>
      </c>
      <c r="B7086">
        <v>22400664</v>
      </c>
      <c r="C7086" t="s">
        <v>8</v>
      </c>
      <c r="D7086">
        <v>4.1000000000000002E-2</v>
      </c>
      <c r="E7086">
        <v>1.6E-2</v>
      </c>
      <c r="F7086">
        <v>3.6999999999999998E-2</v>
      </c>
      <c r="G7086">
        <v>0.16900000000000001</v>
      </c>
      <c r="H7086">
        <v>2</v>
      </c>
      <c r="I7086" s="7">
        <v>44598.225896412026</v>
      </c>
      <c r="J7086" t="s">
        <v>31</v>
      </c>
      <c r="K7086">
        <v>1608</v>
      </c>
      <c r="L7086">
        <v>11.57894736842105</v>
      </c>
      <c r="M7086">
        <v>200</v>
      </c>
      <c r="N7086">
        <v>152.9</v>
      </c>
      <c r="O7086">
        <v>1102</v>
      </c>
      <c r="P7086">
        <v>1021</v>
      </c>
      <c r="Q7086">
        <v>676</v>
      </c>
      <c r="R7086">
        <v>6</v>
      </c>
      <c r="S7086" t="s">
        <v>108</v>
      </c>
      <c r="T7086">
        <v>2</v>
      </c>
    </row>
    <row r="7087" spans="1:20">
      <c r="A7087" s="6">
        <v>7085</v>
      </c>
      <c r="B7087">
        <v>22400663</v>
      </c>
      <c r="C7087" t="s">
        <v>8</v>
      </c>
      <c r="D7087">
        <v>7.0000000000000007E-2</v>
      </c>
      <c r="E7087">
        <v>1.4999999999999999E-2</v>
      </c>
      <c r="F7087">
        <v>3.5999999999999997E-2</v>
      </c>
      <c r="G7087">
        <v>0.17299999999999999</v>
      </c>
      <c r="H7087">
        <v>2</v>
      </c>
      <c r="I7087" s="7">
        <v>44598.354023344909</v>
      </c>
      <c r="J7087" t="s">
        <v>31</v>
      </c>
      <c r="K7087">
        <v>1574</v>
      </c>
      <c r="L7087">
        <v>13.89473684210526</v>
      </c>
      <c r="M7087">
        <v>201</v>
      </c>
      <c r="N7087">
        <v>52.48</v>
      </c>
      <c r="O7087">
        <v>1948</v>
      </c>
      <c r="P7087">
        <v>1275</v>
      </c>
      <c r="Q7087">
        <v>1165</v>
      </c>
      <c r="R7087">
        <v>6</v>
      </c>
      <c r="S7087" t="s">
        <v>108</v>
      </c>
      <c r="T7087">
        <v>1</v>
      </c>
    </row>
    <row r="7088" spans="1:20">
      <c r="A7088" s="6">
        <v>7086</v>
      </c>
      <c r="B7088">
        <v>22100441</v>
      </c>
      <c r="C7088" t="s">
        <v>12</v>
      </c>
      <c r="D7088">
        <v>3.4000000000000002E-2</v>
      </c>
      <c r="E7088">
        <v>2.4E-2</v>
      </c>
      <c r="F7088">
        <v>4.8000000000000001E-2</v>
      </c>
      <c r="G7088">
        <v>0.121</v>
      </c>
      <c r="H7088">
        <v>1</v>
      </c>
      <c r="I7088" s="7">
        <v>44588.169959178238</v>
      </c>
      <c r="J7088" t="s">
        <v>31</v>
      </c>
      <c r="K7088">
        <v>1569</v>
      </c>
      <c r="L7088">
        <v>17.368421052631579</v>
      </c>
      <c r="M7088">
        <v>187</v>
      </c>
      <c r="N7088">
        <v>117.65</v>
      </c>
      <c r="O7088">
        <v>1089</v>
      </c>
      <c r="P7088">
        <v>1140</v>
      </c>
      <c r="Q7088">
        <v>1212</v>
      </c>
      <c r="R7088">
        <v>6</v>
      </c>
      <c r="S7088" t="s">
        <v>108</v>
      </c>
      <c r="T7088">
        <v>5</v>
      </c>
    </row>
    <row r="7089" spans="1:20">
      <c r="A7089" s="6">
        <v>7087</v>
      </c>
      <c r="B7089">
        <v>22400478</v>
      </c>
      <c r="C7089" t="s">
        <v>8</v>
      </c>
      <c r="D7089">
        <v>0.04</v>
      </c>
      <c r="E7089">
        <v>2.7E-2</v>
      </c>
      <c r="F7089">
        <v>4.1000000000000002E-2</v>
      </c>
      <c r="G7089">
        <v>0.187</v>
      </c>
      <c r="H7089">
        <v>1</v>
      </c>
      <c r="I7089" s="7">
        <v>44588.160236805546</v>
      </c>
      <c r="J7089" t="s">
        <v>31</v>
      </c>
      <c r="K7089">
        <v>1594</v>
      </c>
      <c r="L7089">
        <v>18.526315789473681</v>
      </c>
      <c r="M7089">
        <v>193</v>
      </c>
      <c r="N7089">
        <v>43.15</v>
      </c>
      <c r="O7089">
        <v>901</v>
      </c>
      <c r="P7089">
        <v>1028</v>
      </c>
      <c r="Q7089">
        <v>1093</v>
      </c>
      <c r="R7089">
        <v>6</v>
      </c>
      <c r="S7089" t="s">
        <v>108</v>
      </c>
      <c r="T7089">
        <v>5</v>
      </c>
    </row>
    <row r="7090" spans="1:20">
      <c r="A7090" s="6">
        <v>7088</v>
      </c>
      <c r="B7090">
        <v>22200451</v>
      </c>
      <c r="C7090" t="s">
        <v>9</v>
      </c>
      <c r="D7090">
        <v>0.11</v>
      </c>
      <c r="E7090">
        <v>4.7E-2</v>
      </c>
      <c r="F7090">
        <v>4.5999999999999999E-2</v>
      </c>
      <c r="G7090">
        <v>0.151</v>
      </c>
      <c r="H7090">
        <v>1</v>
      </c>
      <c r="I7090" s="7">
        <v>44588.140792326391</v>
      </c>
      <c r="J7090" t="s">
        <v>31</v>
      </c>
      <c r="K7090">
        <v>1597</v>
      </c>
      <c r="L7090">
        <v>17.368421052631579</v>
      </c>
      <c r="M7090">
        <v>196</v>
      </c>
      <c r="N7090">
        <v>107.72</v>
      </c>
      <c r="O7090">
        <v>961</v>
      </c>
      <c r="P7090">
        <v>983</v>
      </c>
      <c r="Q7090">
        <v>1258</v>
      </c>
      <c r="R7090">
        <v>6</v>
      </c>
      <c r="S7090" t="s">
        <v>108</v>
      </c>
      <c r="T7090">
        <v>3</v>
      </c>
    </row>
    <row r="7091" spans="1:20">
      <c r="A7091" s="6">
        <v>7089</v>
      </c>
      <c r="B7091">
        <v>22300471</v>
      </c>
      <c r="C7091" t="s">
        <v>11</v>
      </c>
      <c r="D7091">
        <v>5.5E-2</v>
      </c>
      <c r="E7091">
        <v>2.5999999999999999E-2</v>
      </c>
      <c r="F7091">
        <v>4.8000000000000001E-2</v>
      </c>
      <c r="G7091">
        <v>0.183</v>
      </c>
      <c r="H7091">
        <v>1</v>
      </c>
      <c r="I7091" s="7">
        <v>44588.128639317132</v>
      </c>
      <c r="J7091" t="s">
        <v>31</v>
      </c>
      <c r="K7091">
        <v>1570</v>
      </c>
      <c r="L7091">
        <v>18.526315789473681</v>
      </c>
      <c r="M7091">
        <v>187</v>
      </c>
      <c r="N7091">
        <v>36.68</v>
      </c>
      <c r="O7091">
        <v>932</v>
      </c>
      <c r="P7091">
        <v>982</v>
      </c>
      <c r="Q7091">
        <v>1272</v>
      </c>
      <c r="R7091">
        <v>6</v>
      </c>
      <c r="S7091" t="s">
        <v>108</v>
      </c>
      <c r="T7091">
        <v>3</v>
      </c>
    </row>
    <row r="7092" spans="1:20">
      <c r="A7092" s="6">
        <v>7090</v>
      </c>
      <c r="B7092">
        <v>22100440</v>
      </c>
      <c r="C7092" t="s">
        <v>12</v>
      </c>
      <c r="D7092">
        <v>6.9000000000000006E-2</v>
      </c>
      <c r="E7092">
        <v>2.7E-2</v>
      </c>
      <c r="F7092">
        <v>0.04</v>
      </c>
      <c r="G7092">
        <v>0.151</v>
      </c>
      <c r="H7092">
        <v>1</v>
      </c>
      <c r="I7092" s="7">
        <v>44588.103986076392</v>
      </c>
      <c r="J7092" t="s">
        <v>31</v>
      </c>
      <c r="K7092">
        <v>1561</v>
      </c>
      <c r="L7092">
        <v>17.368421052631579</v>
      </c>
      <c r="M7092">
        <v>212</v>
      </c>
      <c r="N7092">
        <v>119.22</v>
      </c>
      <c r="O7092">
        <v>1090</v>
      </c>
      <c r="P7092">
        <v>947</v>
      </c>
      <c r="Q7092">
        <v>1288</v>
      </c>
      <c r="R7092">
        <v>6</v>
      </c>
      <c r="S7092" t="s">
        <v>108</v>
      </c>
      <c r="T7092">
        <v>3</v>
      </c>
    </row>
    <row r="7093" spans="1:20">
      <c r="A7093" s="6">
        <v>7091</v>
      </c>
      <c r="B7093">
        <v>22100439</v>
      </c>
      <c r="C7093" t="s">
        <v>12</v>
      </c>
      <c r="D7093">
        <v>5.5E-2</v>
      </c>
      <c r="E7093">
        <v>2.4E-2</v>
      </c>
      <c r="F7093">
        <v>4.2000000000000003E-2</v>
      </c>
      <c r="G7093">
        <v>0.214</v>
      </c>
      <c r="H7093">
        <v>1</v>
      </c>
      <c r="I7093" s="7">
        <v>44588.072735613423</v>
      </c>
      <c r="J7093" t="s">
        <v>31</v>
      </c>
      <c r="K7093">
        <v>1566</v>
      </c>
      <c r="L7093">
        <v>17.368421052631579</v>
      </c>
      <c r="M7093">
        <v>185</v>
      </c>
      <c r="N7093">
        <v>132.22999999999999</v>
      </c>
      <c r="O7093">
        <v>1089</v>
      </c>
      <c r="P7093">
        <v>947</v>
      </c>
      <c r="Q7093">
        <v>1372</v>
      </c>
      <c r="R7093">
        <v>6</v>
      </c>
      <c r="S7093" t="s">
        <v>108</v>
      </c>
      <c r="T7093">
        <v>3</v>
      </c>
    </row>
    <row r="7094" spans="1:20">
      <c r="A7094" s="6">
        <v>7092</v>
      </c>
      <c r="B7094">
        <v>22200449</v>
      </c>
      <c r="C7094" t="s">
        <v>9</v>
      </c>
      <c r="D7094">
        <v>0.02</v>
      </c>
      <c r="E7094">
        <v>3.4000000000000002E-2</v>
      </c>
      <c r="F7094">
        <v>3.6999999999999998E-2</v>
      </c>
      <c r="G7094">
        <v>0.112</v>
      </c>
      <c r="H7094">
        <v>1</v>
      </c>
      <c r="I7094" s="7">
        <v>44588.037665509262</v>
      </c>
      <c r="J7094" t="s">
        <v>31</v>
      </c>
      <c r="K7094">
        <v>1627</v>
      </c>
      <c r="L7094">
        <v>17.368421052631579</v>
      </c>
      <c r="M7094">
        <v>211</v>
      </c>
      <c r="N7094">
        <v>98.05</v>
      </c>
      <c r="O7094">
        <v>849</v>
      </c>
      <c r="P7094">
        <v>985</v>
      </c>
      <c r="Q7094">
        <v>1200</v>
      </c>
      <c r="R7094">
        <v>6</v>
      </c>
      <c r="S7094" t="s">
        <v>108</v>
      </c>
      <c r="T7094">
        <v>14</v>
      </c>
    </row>
    <row r="7095" spans="1:20">
      <c r="A7095" s="6">
        <v>7093</v>
      </c>
      <c r="B7095">
        <v>22100438</v>
      </c>
      <c r="C7095" t="s">
        <v>12</v>
      </c>
      <c r="D7095">
        <v>3.9E-2</v>
      </c>
      <c r="E7095">
        <v>2.1999999999999999E-2</v>
      </c>
      <c r="F7095">
        <v>3.9E-2</v>
      </c>
      <c r="G7095">
        <v>0.14799999999999999</v>
      </c>
      <c r="H7095">
        <v>1</v>
      </c>
      <c r="I7095" s="7">
        <v>44588.013012418982</v>
      </c>
      <c r="J7095" t="s">
        <v>31</v>
      </c>
      <c r="K7095">
        <v>1567</v>
      </c>
      <c r="L7095">
        <v>17.368421052631579</v>
      </c>
      <c r="M7095">
        <v>174</v>
      </c>
      <c r="N7095">
        <v>67.680000000000007</v>
      </c>
      <c r="O7095">
        <v>1090</v>
      </c>
      <c r="P7095">
        <v>945</v>
      </c>
      <c r="Q7095">
        <v>1202</v>
      </c>
      <c r="R7095">
        <v>6</v>
      </c>
      <c r="S7095" t="s">
        <v>108</v>
      </c>
      <c r="T7095">
        <v>5</v>
      </c>
    </row>
    <row r="7096" spans="1:20">
      <c r="A7096" s="6">
        <v>7094</v>
      </c>
      <c r="B7096">
        <v>22200448</v>
      </c>
      <c r="C7096" t="s">
        <v>9</v>
      </c>
      <c r="D7096">
        <v>0.111</v>
      </c>
      <c r="E7096">
        <v>2.5999999999999999E-2</v>
      </c>
      <c r="F7096">
        <v>4.2999999999999997E-2</v>
      </c>
      <c r="G7096">
        <v>0.155</v>
      </c>
      <c r="H7096">
        <v>1</v>
      </c>
      <c r="I7096" s="7">
        <v>44587.982456516213</v>
      </c>
      <c r="J7096" t="s">
        <v>31</v>
      </c>
      <c r="K7096">
        <v>1592</v>
      </c>
      <c r="L7096">
        <v>17.368421052631579</v>
      </c>
      <c r="M7096">
        <v>186</v>
      </c>
      <c r="N7096">
        <v>205.18</v>
      </c>
      <c r="O7096">
        <v>958</v>
      </c>
      <c r="P7096">
        <v>990</v>
      </c>
      <c r="Q7096">
        <v>1188</v>
      </c>
      <c r="R7096">
        <v>6</v>
      </c>
      <c r="S7096" t="s">
        <v>108</v>
      </c>
      <c r="T7096">
        <v>3</v>
      </c>
    </row>
    <row r="7097" spans="1:20">
      <c r="A7097" s="6">
        <v>7095</v>
      </c>
      <c r="B7097">
        <v>22200447</v>
      </c>
      <c r="C7097" t="s">
        <v>9</v>
      </c>
      <c r="D7097">
        <v>1.9E-2</v>
      </c>
      <c r="E7097">
        <v>2.8000000000000001E-2</v>
      </c>
      <c r="F7097">
        <v>3.5000000000000003E-2</v>
      </c>
      <c r="G7097">
        <v>0.13400000000000001</v>
      </c>
      <c r="H7097">
        <v>1</v>
      </c>
      <c r="I7097" s="7">
        <v>44587.927594444453</v>
      </c>
      <c r="J7097" t="s">
        <v>31</v>
      </c>
      <c r="K7097">
        <v>1617</v>
      </c>
      <c r="L7097">
        <v>16.210526315789469</v>
      </c>
      <c r="M7097">
        <v>193</v>
      </c>
      <c r="N7097">
        <v>44.05</v>
      </c>
      <c r="O7097">
        <v>959</v>
      </c>
      <c r="P7097">
        <v>981</v>
      </c>
      <c r="Q7097">
        <v>1161</v>
      </c>
      <c r="R7097">
        <v>6</v>
      </c>
      <c r="S7097" t="s">
        <v>108</v>
      </c>
      <c r="T7097">
        <v>14</v>
      </c>
    </row>
    <row r="7098" spans="1:20">
      <c r="A7098" s="6">
        <v>7096</v>
      </c>
      <c r="B7098">
        <v>22100436</v>
      </c>
      <c r="C7098" t="s">
        <v>12</v>
      </c>
      <c r="D7098">
        <v>5.8999999999999997E-2</v>
      </c>
      <c r="E7098">
        <v>1.9E-2</v>
      </c>
      <c r="F7098">
        <v>3.7999999999999999E-2</v>
      </c>
      <c r="G7098">
        <v>0.14299999999999999</v>
      </c>
      <c r="H7098">
        <v>1</v>
      </c>
      <c r="I7098" s="7">
        <v>44587.896691319453</v>
      </c>
      <c r="J7098" t="s">
        <v>31</v>
      </c>
      <c r="K7098">
        <v>1593</v>
      </c>
      <c r="L7098">
        <v>16.210526315789469</v>
      </c>
      <c r="M7098">
        <v>179</v>
      </c>
      <c r="N7098">
        <v>108.7</v>
      </c>
      <c r="O7098">
        <v>1092</v>
      </c>
      <c r="P7098">
        <v>1142</v>
      </c>
      <c r="Q7098">
        <v>1106</v>
      </c>
      <c r="R7098">
        <v>6</v>
      </c>
      <c r="S7098" t="s">
        <v>108</v>
      </c>
      <c r="T7098">
        <v>1</v>
      </c>
    </row>
    <row r="7099" spans="1:20">
      <c r="A7099" s="6">
        <v>7097</v>
      </c>
      <c r="B7099">
        <v>22400472</v>
      </c>
      <c r="C7099" t="s">
        <v>8</v>
      </c>
      <c r="D7099">
        <v>3.5000000000000003E-2</v>
      </c>
      <c r="E7099">
        <v>0.02</v>
      </c>
      <c r="F7099">
        <v>4.1000000000000002E-2</v>
      </c>
      <c r="G7099">
        <v>0.20499999999999999</v>
      </c>
      <c r="H7099">
        <v>1</v>
      </c>
      <c r="I7099" s="7">
        <v>44587.870302083327</v>
      </c>
      <c r="J7099" t="s">
        <v>31</v>
      </c>
      <c r="K7099">
        <v>1608</v>
      </c>
      <c r="L7099">
        <v>11.57894736842105</v>
      </c>
      <c r="M7099">
        <v>202</v>
      </c>
      <c r="N7099">
        <v>59.6</v>
      </c>
      <c r="O7099">
        <v>1013</v>
      </c>
      <c r="P7099">
        <v>1068</v>
      </c>
      <c r="Q7099">
        <v>1259</v>
      </c>
      <c r="R7099">
        <v>6</v>
      </c>
      <c r="S7099" t="s">
        <v>108</v>
      </c>
      <c r="T7099">
        <v>2</v>
      </c>
    </row>
    <row r="7100" spans="1:20">
      <c r="A7100" s="6">
        <v>7098</v>
      </c>
      <c r="B7100">
        <v>22100435</v>
      </c>
      <c r="C7100" t="s">
        <v>12</v>
      </c>
      <c r="D7100">
        <v>2.4E-2</v>
      </c>
      <c r="E7100">
        <v>2.1999999999999999E-2</v>
      </c>
      <c r="F7100">
        <v>4.1000000000000002E-2</v>
      </c>
      <c r="G7100">
        <v>0.113</v>
      </c>
      <c r="H7100">
        <v>1</v>
      </c>
      <c r="I7100" s="7">
        <v>44587.837662384263</v>
      </c>
      <c r="J7100" t="s">
        <v>31</v>
      </c>
      <c r="K7100">
        <v>1549</v>
      </c>
      <c r="L7100">
        <v>20.84210526315789</v>
      </c>
      <c r="M7100">
        <v>184</v>
      </c>
      <c r="N7100">
        <v>64.47</v>
      </c>
      <c r="O7100">
        <v>1092</v>
      </c>
      <c r="P7100">
        <v>944</v>
      </c>
      <c r="Q7100">
        <v>1044</v>
      </c>
      <c r="R7100">
        <v>6</v>
      </c>
      <c r="S7100" t="s">
        <v>108</v>
      </c>
      <c r="T7100">
        <v>7</v>
      </c>
    </row>
    <row r="7101" spans="1:20">
      <c r="A7101" s="6">
        <v>7099</v>
      </c>
      <c r="B7101">
        <v>22200445</v>
      </c>
      <c r="C7101" t="s">
        <v>9</v>
      </c>
      <c r="D7101">
        <v>1.4E-2</v>
      </c>
      <c r="E7101">
        <v>1.2999999999999999E-2</v>
      </c>
      <c r="F7101">
        <v>3.5999999999999997E-2</v>
      </c>
      <c r="G7101">
        <v>0.14499999999999999</v>
      </c>
      <c r="H7101">
        <v>1</v>
      </c>
      <c r="I7101" s="7">
        <v>44587.812314930547</v>
      </c>
      <c r="J7101" t="s">
        <v>31</v>
      </c>
      <c r="K7101">
        <v>1611</v>
      </c>
      <c r="L7101">
        <v>11.57894736842105</v>
      </c>
      <c r="M7101">
        <v>191</v>
      </c>
      <c r="N7101">
        <v>88.18</v>
      </c>
      <c r="O7101">
        <v>959</v>
      </c>
      <c r="P7101">
        <v>980</v>
      </c>
      <c r="Q7101">
        <v>1380</v>
      </c>
      <c r="R7101">
        <v>6</v>
      </c>
      <c r="S7101" t="s">
        <v>108</v>
      </c>
      <c r="T7101">
        <v>16</v>
      </c>
    </row>
    <row r="7102" spans="1:20">
      <c r="A7102" s="6">
        <v>7100</v>
      </c>
      <c r="B7102">
        <v>22100434</v>
      </c>
      <c r="C7102" t="s">
        <v>12</v>
      </c>
      <c r="D7102">
        <v>6.3E-2</v>
      </c>
      <c r="E7102">
        <v>0.02</v>
      </c>
      <c r="F7102">
        <v>4.4999999999999998E-2</v>
      </c>
      <c r="G7102">
        <v>0.13500000000000001</v>
      </c>
      <c r="H7102">
        <v>1</v>
      </c>
      <c r="I7102" s="7">
        <v>44587.780717361107</v>
      </c>
      <c r="J7102" t="s">
        <v>31</v>
      </c>
      <c r="K7102">
        <v>1566</v>
      </c>
      <c r="L7102">
        <v>20.84210526315789</v>
      </c>
      <c r="M7102">
        <v>193</v>
      </c>
      <c r="N7102">
        <v>118.52</v>
      </c>
      <c r="O7102">
        <v>1097</v>
      </c>
      <c r="P7102">
        <v>942</v>
      </c>
      <c r="Q7102">
        <v>1085</v>
      </c>
      <c r="R7102">
        <v>6</v>
      </c>
      <c r="S7102" t="s">
        <v>108</v>
      </c>
      <c r="T7102">
        <v>1</v>
      </c>
    </row>
    <row r="7103" spans="1:20">
      <c r="A7103" s="6">
        <v>7101</v>
      </c>
      <c r="B7103">
        <v>22400370</v>
      </c>
      <c r="C7103" t="s">
        <v>11</v>
      </c>
      <c r="D7103">
        <v>6.2E-2</v>
      </c>
      <c r="E7103">
        <v>1.2E-2</v>
      </c>
      <c r="F7103">
        <v>4.7E-2</v>
      </c>
      <c r="G7103">
        <v>0.19900000000000001</v>
      </c>
      <c r="H7103">
        <v>1</v>
      </c>
      <c r="I7103" s="7">
        <v>44582.811545370372</v>
      </c>
      <c r="J7103" t="s">
        <v>31</v>
      </c>
      <c r="K7103">
        <v>1562</v>
      </c>
      <c r="L7103">
        <v>20.84210526315789</v>
      </c>
      <c r="M7103">
        <v>197</v>
      </c>
      <c r="N7103">
        <v>11309.05</v>
      </c>
      <c r="O7103">
        <v>1262</v>
      </c>
      <c r="P7103">
        <v>1028</v>
      </c>
      <c r="Q7103">
        <v>1263</v>
      </c>
      <c r="R7103">
        <v>6</v>
      </c>
      <c r="S7103" t="s">
        <v>108</v>
      </c>
      <c r="T7103">
        <v>1</v>
      </c>
    </row>
    <row r="7104" spans="1:20">
      <c r="A7104" s="6">
        <v>7102</v>
      </c>
      <c r="B7104">
        <v>22200352</v>
      </c>
      <c r="C7104" t="s">
        <v>9</v>
      </c>
      <c r="D7104">
        <v>7.4999999999999997E-2</v>
      </c>
      <c r="E7104">
        <v>0.02</v>
      </c>
      <c r="F7104">
        <v>0.04</v>
      </c>
      <c r="G7104">
        <v>0.14799999999999999</v>
      </c>
      <c r="H7104">
        <v>1</v>
      </c>
      <c r="I7104" s="7">
        <v>44582.780989236111</v>
      </c>
      <c r="J7104" t="s">
        <v>31</v>
      </c>
      <c r="K7104">
        <v>1568</v>
      </c>
      <c r="L7104">
        <v>16.210526315789469</v>
      </c>
      <c r="M7104">
        <v>192</v>
      </c>
      <c r="N7104">
        <v>121.57</v>
      </c>
      <c r="O7104">
        <v>846</v>
      </c>
      <c r="P7104">
        <v>1185</v>
      </c>
      <c r="Q7104">
        <v>1049</v>
      </c>
      <c r="R7104">
        <v>6</v>
      </c>
      <c r="S7104" t="s">
        <v>108</v>
      </c>
      <c r="T7104">
        <v>1</v>
      </c>
    </row>
    <row r="7105" spans="1:20">
      <c r="A7105" s="6">
        <v>7103</v>
      </c>
      <c r="B7105">
        <v>22100342</v>
      </c>
      <c r="C7105" t="s">
        <v>12</v>
      </c>
      <c r="D7105">
        <v>8.3000000000000004E-2</v>
      </c>
      <c r="E7105">
        <v>2.4E-2</v>
      </c>
      <c r="F7105">
        <v>4.2999999999999997E-2</v>
      </c>
      <c r="G7105">
        <v>0.16200000000000001</v>
      </c>
      <c r="H7105">
        <v>1</v>
      </c>
      <c r="I7105" s="7">
        <v>44582.782378090284</v>
      </c>
      <c r="J7105" t="s">
        <v>31</v>
      </c>
      <c r="K7105">
        <v>1549</v>
      </c>
      <c r="L7105">
        <v>17.368421052631579</v>
      </c>
      <c r="M7105">
        <v>195</v>
      </c>
      <c r="N7105">
        <v>76.069999999999993</v>
      </c>
      <c r="O7105">
        <v>1093</v>
      </c>
      <c r="P7105">
        <v>1157</v>
      </c>
      <c r="Q7105">
        <v>1191</v>
      </c>
      <c r="R7105">
        <v>6</v>
      </c>
      <c r="S7105" t="s">
        <v>108</v>
      </c>
      <c r="T7105">
        <v>3</v>
      </c>
    </row>
    <row r="7106" spans="1:20">
      <c r="A7106" s="6">
        <v>7104</v>
      </c>
      <c r="B7106">
        <v>22400369</v>
      </c>
      <c r="C7106" t="s">
        <v>8</v>
      </c>
      <c r="D7106">
        <v>7.9000000000000001E-2</v>
      </c>
      <c r="E7106">
        <v>0.02</v>
      </c>
      <c r="F7106">
        <v>3.9E-2</v>
      </c>
      <c r="G7106">
        <v>0.18</v>
      </c>
      <c r="H7106">
        <v>1</v>
      </c>
      <c r="I7106" s="7">
        <v>44582.742446990742</v>
      </c>
      <c r="J7106" t="s">
        <v>31</v>
      </c>
      <c r="K7106">
        <v>1596</v>
      </c>
      <c r="L7106">
        <v>20.84210526315789</v>
      </c>
      <c r="M7106">
        <v>190</v>
      </c>
      <c r="N7106">
        <v>387.08</v>
      </c>
      <c r="O7106">
        <v>1002</v>
      </c>
      <c r="P7106">
        <v>1054</v>
      </c>
      <c r="Q7106">
        <v>1342</v>
      </c>
      <c r="R7106">
        <v>6</v>
      </c>
      <c r="S7106" t="s">
        <v>108</v>
      </c>
      <c r="T7106">
        <v>1</v>
      </c>
    </row>
    <row r="7107" spans="1:20">
      <c r="A7107" s="6">
        <v>7105</v>
      </c>
      <c r="B7107">
        <v>22200350</v>
      </c>
      <c r="C7107" t="s">
        <v>8</v>
      </c>
      <c r="D7107">
        <v>3.7999999999999999E-2</v>
      </c>
      <c r="E7107">
        <v>5.0000000000000001E-3</v>
      </c>
      <c r="F7107">
        <v>4.4999999999999998E-2</v>
      </c>
      <c r="G7107">
        <v>0.23300000000000001</v>
      </c>
      <c r="H7107">
        <v>1</v>
      </c>
      <c r="I7107" s="7">
        <v>44582.712932789349</v>
      </c>
      <c r="J7107" t="s">
        <v>31</v>
      </c>
      <c r="K7107">
        <v>1582</v>
      </c>
      <c r="L7107">
        <v>22</v>
      </c>
      <c r="M7107">
        <v>186</v>
      </c>
      <c r="N7107">
        <v>328.53</v>
      </c>
      <c r="O7107">
        <v>2325</v>
      </c>
      <c r="P7107">
        <v>983</v>
      </c>
      <c r="Q7107">
        <v>1103</v>
      </c>
      <c r="R7107">
        <v>6</v>
      </c>
      <c r="S7107" t="s">
        <v>108</v>
      </c>
      <c r="T7107">
        <v>2</v>
      </c>
    </row>
    <row r="7108" spans="1:20">
      <c r="A7108" s="6">
        <v>7106</v>
      </c>
      <c r="B7108">
        <v>22400367</v>
      </c>
      <c r="C7108" t="s">
        <v>10</v>
      </c>
      <c r="D7108">
        <v>4.3999999999999997E-2</v>
      </c>
      <c r="E7108">
        <v>0.01</v>
      </c>
      <c r="F7108">
        <v>0.05</v>
      </c>
      <c r="G7108">
        <v>0.222</v>
      </c>
      <c r="H7108">
        <v>1</v>
      </c>
      <c r="I7108" s="7">
        <v>44582.67751559028</v>
      </c>
      <c r="J7108" t="s">
        <v>31</v>
      </c>
      <c r="K7108">
        <v>1541</v>
      </c>
      <c r="L7108">
        <v>20.84210526315789</v>
      </c>
      <c r="M7108">
        <v>191</v>
      </c>
      <c r="N7108">
        <v>0</v>
      </c>
      <c r="O7108">
        <v>1104</v>
      </c>
      <c r="P7108">
        <v>1244</v>
      </c>
      <c r="Q7108">
        <v>1590</v>
      </c>
      <c r="R7108">
        <v>6</v>
      </c>
      <c r="S7108" t="s">
        <v>108</v>
      </c>
      <c r="T7108">
        <v>2</v>
      </c>
    </row>
    <row r="7109" spans="1:20">
      <c r="A7109" s="6">
        <v>7107</v>
      </c>
      <c r="B7109">
        <v>22200349</v>
      </c>
      <c r="C7109" t="s">
        <v>9</v>
      </c>
      <c r="D7109">
        <v>5.0000000000000001E-3</v>
      </c>
      <c r="E7109">
        <v>2.1999999999999999E-2</v>
      </c>
      <c r="F7109">
        <v>3.5999999999999997E-2</v>
      </c>
      <c r="G7109">
        <v>9.0999999999999998E-2</v>
      </c>
      <c r="H7109">
        <v>1</v>
      </c>
      <c r="I7109" s="7">
        <v>44582.652168090281</v>
      </c>
      <c r="J7109" t="s">
        <v>31</v>
      </c>
      <c r="K7109">
        <v>1567</v>
      </c>
      <c r="L7109">
        <v>16.210526315789469</v>
      </c>
      <c r="M7109">
        <v>182</v>
      </c>
      <c r="N7109">
        <v>170.3</v>
      </c>
      <c r="O7109">
        <v>846</v>
      </c>
      <c r="P7109">
        <v>993</v>
      </c>
      <c r="Q7109">
        <v>1283</v>
      </c>
      <c r="R7109">
        <v>6</v>
      </c>
      <c r="S7109" t="s">
        <v>108</v>
      </c>
      <c r="T7109">
        <v>10</v>
      </c>
    </row>
    <row r="7110" spans="1:20">
      <c r="A7110" s="6">
        <v>7108</v>
      </c>
      <c r="B7110">
        <v>22100339</v>
      </c>
      <c r="C7110" t="s">
        <v>12</v>
      </c>
      <c r="D7110">
        <v>2.5000000000000001E-2</v>
      </c>
      <c r="E7110">
        <v>2.7E-2</v>
      </c>
      <c r="F7110">
        <v>3.4000000000000002E-2</v>
      </c>
      <c r="G7110">
        <v>0.123</v>
      </c>
      <c r="H7110">
        <v>1</v>
      </c>
      <c r="I7110" s="7">
        <v>44582.612931284719</v>
      </c>
      <c r="J7110" t="s">
        <v>31</v>
      </c>
      <c r="K7110">
        <v>1549</v>
      </c>
      <c r="L7110">
        <v>17.368421052631579</v>
      </c>
      <c r="M7110">
        <v>192</v>
      </c>
      <c r="N7110">
        <v>1.1499999999999999</v>
      </c>
      <c r="O7110">
        <v>1090</v>
      </c>
      <c r="P7110">
        <v>1149</v>
      </c>
      <c r="Q7110">
        <v>1002</v>
      </c>
      <c r="R7110">
        <v>6</v>
      </c>
      <c r="S7110" t="s">
        <v>108</v>
      </c>
      <c r="T7110">
        <v>13</v>
      </c>
    </row>
    <row r="7111" spans="1:20">
      <c r="A7111" s="6">
        <v>7109</v>
      </c>
      <c r="B7111">
        <v>22100338</v>
      </c>
      <c r="C7111" t="s">
        <v>12</v>
      </c>
      <c r="D7111">
        <v>5.0000000000000001E-3</v>
      </c>
      <c r="E7111">
        <v>2.5999999999999999E-2</v>
      </c>
      <c r="F7111">
        <v>3.4000000000000002E-2</v>
      </c>
      <c r="G7111">
        <v>3.5000000000000003E-2</v>
      </c>
      <c r="H7111">
        <v>1</v>
      </c>
      <c r="I7111" s="7">
        <v>44582.575778043982</v>
      </c>
      <c r="J7111" t="s">
        <v>31</v>
      </c>
      <c r="K7111">
        <v>1610</v>
      </c>
      <c r="L7111">
        <v>18.526315789473681</v>
      </c>
      <c r="M7111">
        <v>157</v>
      </c>
      <c r="N7111">
        <v>150.85</v>
      </c>
      <c r="O7111">
        <v>1089</v>
      </c>
      <c r="P7111">
        <v>1151</v>
      </c>
      <c r="Q7111">
        <v>1380</v>
      </c>
      <c r="R7111">
        <v>6</v>
      </c>
      <c r="S7111" t="s">
        <v>108</v>
      </c>
      <c r="T7111">
        <v>10</v>
      </c>
    </row>
    <row r="7112" spans="1:20">
      <c r="A7112" s="6">
        <v>7110</v>
      </c>
      <c r="B7112">
        <v>22300362</v>
      </c>
      <c r="C7112" t="s">
        <v>11</v>
      </c>
      <c r="D7112">
        <v>4.2999999999999997E-2</v>
      </c>
      <c r="E7112">
        <v>1.7000000000000001E-2</v>
      </c>
      <c r="F7112">
        <v>0.04</v>
      </c>
      <c r="G7112">
        <v>0.193</v>
      </c>
      <c r="H7112">
        <v>1</v>
      </c>
      <c r="I7112" s="7">
        <v>44582.435497951388</v>
      </c>
      <c r="J7112" t="s">
        <v>31</v>
      </c>
      <c r="K7112">
        <v>1559</v>
      </c>
      <c r="L7112">
        <v>20.84210526315789</v>
      </c>
      <c r="M7112">
        <v>199</v>
      </c>
      <c r="N7112">
        <v>97.85</v>
      </c>
      <c r="O7112">
        <v>1040</v>
      </c>
      <c r="P7112">
        <v>983</v>
      </c>
      <c r="Q7112">
        <v>1242</v>
      </c>
      <c r="R7112">
        <v>6</v>
      </c>
      <c r="S7112" t="s">
        <v>108</v>
      </c>
      <c r="T7112">
        <v>2</v>
      </c>
    </row>
    <row r="7113" spans="1:20">
      <c r="A7113" s="6">
        <v>7111</v>
      </c>
      <c r="B7113">
        <v>22400362</v>
      </c>
      <c r="C7113" t="s">
        <v>8</v>
      </c>
      <c r="D7113">
        <v>7.3999999999999996E-2</v>
      </c>
      <c r="E7113">
        <v>1.4E-2</v>
      </c>
      <c r="F7113">
        <v>4.5999999999999999E-2</v>
      </c>
      <c r="G7113">
        <v>0.19500000000000001</v>
      </c>
      <c r="H7113">
        <v>1</v>
      </c>
      <c r="I7113" s="7">
        <v>44582.40216420139</v>
      </c>
      <c r="J7113" t="s">
        <v>31</v>
      </c>
      <c r="K7113">
        <v>1595</v>
      </c>
      <c r="L7113">
        <v>20.84210526315789</v>
      </c>
      <c r="M7113">
        <v>195</v>
      </c>
      <c r="N7113">
        <v>134.28</v>
      </c>
      <c r="O7113">
        <v>1017</v>
      </c>
      <c r="P7113">
        <v>1037</v>
      </c>
      <c r="Q7113">
        <v>1225</v>
      </c>
      <c r="R7113">
        <v>6</v>
      </c>
      <c r="S7113" t="s">
        <v>108</v>
      </c>
      <c r="T7113">
        <v>1</v>
      </c>
    </row>
    <row r="7114" spans="1:20">
      <c r="A7114" s="6">
        <v>7112</v>
      </c>
      <c r="B7114">
        <v>22300361</v>
      </c>
      <c r="C7114" t="s">
        <v>11</v>
      </c>
      <c r="D7114">
        <v>0.04</v>
      </c>
      <c r="E7114">
        <v>5.0000000000000001E-3</v>
      </c>
      <c r="F7114">
        <v>5.2999999999999999E-2</v>
      </c>
      <c r="G7114">
        <v>0.187</v>
      </c>
      <c r="H7114">
        <v>1</v>
      </c>
      <c r="I7114" s="7">
        <v>44582.368135879631</v>
      </c>
      <c r="J7114" t="s">
        <v>31</v>
      </c>
      <c r="K7114">
        <v>1559</v>
      </c>
      <c r="L7114">
        <v>39.368421052631582</v>
      </c>
      <c r="M7114">
        <v>216</v>
      </c>
      <c r="N7114">
        <v>71.08</v>
      </c>
      <c r="O7114">
        <v>2197</v>
      </c>
      <c r="P7114">
        <v>988</v>
      </c>
      <c r="Q7114">
        <v>1410</v>
      </c>
      <c r="R7114">
        <v>6</v>
      </c>
      <c r="S7114" t="s">
        <v>108</v>
      </c>
      <c r="T7114">
        <v>2</v>
      </c>
    </row>
    <row r="7115" spans="1:20">
      <c r="A7115" s="6">
        <v>7113</v>
      </c>
      <c r="B7115">
        <v>22100297</v>
      </c>
      <c r="C7115" t="s">
        <v>12</v>
      </c>
      <c r="D7115">
        <v>5.1999999999999998E-2</v>
      </c>
      <c r="E7115">
        <v>1.6E-2</v>
      </c>
      <c r="F7115">
        <v>4.4999999999999998E-2</v>
      </c>
      <c r="G7115">
        <v>0.186</v>
      </c>
      <c r="H7115">
        <v>1</v>
      </c>
      <c r="I7115" s="7">
        <v>44580.45178758102</v>
      </c>
      <c r="J7115" t="s">
        <v>31</v>
      </c>
      <c r="K7115">
        <v>1541</v>
      </c>
      <c r="L7115">
        <v>17.368421052631579</v>
      </c>
      <c r="M7115">
        <v>196</v>
      </c>
      <c r="N7115">
        <v>146.77000000000001</v>
      </c>
      <c r="O7115">
        <v>1090</v>
      </c>
      <c r="P7115">
        <v>962</v>
      </c>
      <c r="Q7115">
        <v>1114</v>
      </c>
      <c r="R7115">
        <v>6</v>
      </c>
      <c r="S7115" t="s">
        <v>108</v>
      </c>
      <c r="T7115">
        <v>1</v>
      </c>
    </row>
    <row r="7116" spans="1:20">
      <c r="A7116" s="6">
        <v>7114</v>
      </c>
      <c r="B7116">
        <v>22200308</v>
      </c>
      <c r="C7116" t="s">
        <v>9</v>
      </c>
      <c r="D7116">
        <v>5.5E-2</v>
      </c>
      <c r="E7116">
        <v>0.02</v>
      </c>
      <c r="F7116">
        <v>4.9000000000000002E-2</v>
      </c>
      <c r="G7116">
        <v>0.189</v>
      </c>
      <c r="H7116">
        <v>1</v>
      </c>
      <c r="I7116" s="7">
        <v>44580.425745486107</v>
      </c>
      <c r="J7116" t="s">
        <v>31</v>
      </c>
      <c r="K7116">
        <v>1529</v>
      </c>
      <c r="L7116">
        <v>20.84210526315789</v>
      </c>
      <c r="M7116">
        <v>191</v>
      </c>
      <c r="N7116">
        <v>154.78</v>
      </c>
      <c r="O7116">
        <v>846</v>
      </c>
      <c r="P7116">
        <v>983</v>
      </c>
      <c r="Q7116">
        <v>1154</v>
      </c>
      <c r="R7116">
        <v>6</v>
      </c>
      <c r="S7116" t="s">
        <v>108</v>
      </c>
      <c r="T7116">
        <v>1</v>
      </c>
    </row>
    <row r="7117" spans="1:20">
      <c r="A7117" s="6">
        <v>7115</v>
      </c>
      <c r="B7117">
        <v>22100296</v>
      </c>
      <c r="C7117" t="s">
        <v>12</v>
      </c>
      <c r="D7117">
        <v>2.1000000000000001E-2</v>
      </c>
      <c r="E7117">
        <v>1.4999999999999999E-2</v>
      </c>
      <c r="F7117">
        <v>4.5999999999999999E-2</v>
      </c>
      <c r="G7117">
        <v>0.16400000000000001</v>
      </c>
      <c r="H7117">
        <v>1</v>
      </c>
      <c r="I7117" s="7">
        <v>44580.385814502311</v>
      </c>
      <c r="J7117" t="s">
        <v>31</v>
      </c>
      <c r="K7117">
        <v>1555</v>
      </c>
      <c r="L7117">
        <v>17.368421052631579</v>
      </c>
      <c r="M7117">
        <v>91</v>
      </c>
      <c r="N7117">
        <v>136.28</v>
      </c>
      <c r="O7117">
        <v>1089</v>
      </c>
      <c r="P7117">
        <v>962</v>
      </c>
      <c r="Q7117">
        <v>1320</v>
      </c>
      <c r="R7117">
        <v>6</v>
      </c>
      <c r="S7117" t="s">
        <v>108</v>
      </c>
      <c r="T7117">
        <v>7</v>
      </c>
    </row>
    <row r="7118" spans="1:20">
      <c r="A7118" s="6">
        <v>7116</v>
      </c>
      <c r="B7118">
        <v>22300321</v>
      </c>
      <c r="C7118" t="s">
        <v>11</v>
      </c>
      <c r="D7118">
        <v>5.0000000000000001E-3</v>
      </c>
      <c r="E7118">
        <v>0.02</v>
      </c>
      <c r="F7118">
        <v>3.6999999999999998E-2</v>
      </c>
      <c r="G7118">
        <v>7.9000000000000001E-2</v>
      </c>
      <c r="H7118">
        <v>1</v>
      </c>
      <c r="I7118" s="7">
        <v>44580.353869525461</v>
      </c>
      <c r="J7118" t="s">
        <v>31</v>
      </c>
      <c r="K7118">
        <v>1550</v>
      </c>
      <c r="L7118">
        <v>19.684210526315791</v>
      </c>
      <c r="M7118">
        <v>204</v>
      </c>
      <c r="N7118">
        <v>0</v>
      </c>
      <c r="O7118">
        <v>819</v>
      </c>
      <c r="P7118">
        <v>1318</v>
      </c>
      <c r="Q7118">
        <v>1267</v>
      </c>
      <c r="R7118">
        <v>6</v>
      </c>
      <c r="S7118" t="s">
        <v>108</v>
      </c>
      <c r="T7118">
        <v>9</v>
      </c>
    </row>
    <row r="7119" spans="1:20">
      <c r="A7119" s="6">
        <v>7117</v>
      </c>
      <c r="B7119">
        <v>22200306</v>
      </c>
      <c r="C7119" t="s">
        <v>9</v>
      </c>
      <c r="D7119">
        <v>2.5999999999999999E-2</v>
      </c>
      <c r="E7119">
        <v>1.4999999999999999E-2</v>
      </c>
      <c r="F7119">
        <v>3.7999999999999999E-2</v>
      </c>
      <c r="G7119">
        <v>0.18099999999999999</v>
      </c>
      <c r="H7119">
        <v>1</v>
      </c>
      <c r="I7119" s="7">
        <v>44580.318104976846</v>
      </c>
      <c r="J7119" t="s">
        <v>31</v>
      </c>
      <c r="K7119">
        <v>1614</v>
      </c>
      <c r="L7119">
        <v>23.15789473684211</v>
      </c>
      <c r="M7119">
        <v>207</v>
      </c>
      <c r="N7119">
        <v>81.78</v>
      </c>
      <c r="O7119">
        <v>2832</v>
      </c>
      <c r="P7119">
        <v>990</v>
      </c>
      <c r="Q7119">
        <v>1390</v>
      </c>
      <c r="R7119">
        <v>6</v>
      </c>
      <c r="S7119" t="s">
        <v>108</v>
      </c>
      <c r="T7119">
        <v>6</v>
      </c>
    </row>
    <row r="7120" spans="1:20">
      <c r="A7120" s="6">
        <v>7118</v>
      </c>
      <c r="B7120">
        <v>22100294</v>
      </c>
      <c r="C7120" t="s">
        <v>12</v>
      </c>
      <c r="D7120">
        <v>6.0999999999999999E-2</v>
      </c>
      <c r="E7120">
        <v>1.9E-2</v>
      </c>
      <c r="F7120">
        <v>4.3999999999999997E-2</v>
      </c>
      <c r="G7120">
        <v>0.13500000000000001</v>
      </c>
      <c r="H7120">
        <v>1</v>
      </c>
      <c r="I7120" s="7">
        <v>44580.287549155088</v>
      </c>
      <c r="J7120" t="s">
        <v>31</v>
      </c>
      <c r="K7120">
        <v>1555</v>
      </c>
      <c r="L7120">
        <v>17.368421052631579</v>
      </c>
      <c r="M7120">
        <v>69</v>
      </c>
      <c r="N7120">
        <v>124.87</v>
      </c>
      <c r="O7120">
        <v>839</v>
      </c>
      <c r="P7120">
        <v>955</v>
      </c>
      <c r="Q7120">
        <v>1208</v>
      </c>
      <c r="R7120">
        <v>6</v>
      </c>
      <c r="S7120" t="s">
        <v>108</v>
      </c>
      <c r="T7120">
        <v>1</v>
      </c>
    </row>
    <row r="7121" spans="1:20">
      <c r="A7121" s="6">
        <v>7119</v>
      </c>
      <c r="B7121">
        <v>22200305</v>
      </c>
      <c r="C7121" t="s">
        <v>9</v>
      </c>
      <c r="D7121">
        <v>8.5000000000000006E-2</v>
      </c>
      <c r="E7121">
        <v>1.6E-2</v>
      </c>
      <c r="F7121">
        <v>4.5999999999999999E-2</v>
      </c>
      <c r="G7121">
        <v>0.17299999999999999</v>
      </c>
      <c r="H7121">
        <v>1</v>
      </c>
      <c r="I7121" s="7">
        <v>44580.2510903125</v>
      </c>
      <c r="J7121" t="s">
        <v>31</v>
      </c>
      <c r="K7121">
        <v>1575</v>
      </c>
      <c r="L7121">
        <v>16.210526315789469</v>
      </c>
      <c r="M7121">
        <v>210</v>
      </c>
      <c r="N7121">
        <v>123.27</v>
      </c>
      <c r="O7121">
        <v>847</v>
      </c>
      <c r="P7121">
        <v>1186</v>
      </c>
      <c r="Q7121">
        <v>1075</v>
      </c>
      <c r="R7121">
        <v>6</v>
      </c>
      <c r="S7121" t="s">
        <v>108</v>
      </c>
      <c r="T7121">
        <v>1</v>
      </c>
    </row>
    <row r="7122" spans="1:20">
      <c r="A7122" s="6">
        <v>7120</v>
      </c>
      <c r="B7122">
        <v>22400305</v>
      </c>
      <c r="C7122" t="s">
        <v>8</v>
      </c>
      <c r="D7122">
        <v>4.4999999999999998E-2</v>
      </c>
      <c r="E7122">
        <v>3.7999999999999999E-2</v>
      </c>
      <c r="F7122">
        <v>3.9E-2</v>
      </c>
      <c r="G7122">
        <v>0.23499999999999999</v>
      </c>
      <c r="H7122">
        <v>1</v>
      </c>
      <c r="I7122" s="7">
        <v>44579.636844907407</v>
      </c>
      <c r="J7122" t="s">
        <v>31</v>
      </c>
      <c r="K7122">
        <v>1603</v>
      </c>
      <c r="L7122">
        <v>17.368421052631579</v>
      </c>
      <c r="M7122">
        <v>194</v>
      </c>
      <c r="N7122">
        <v>71.680000000000007</v>
      </c>
      <c r="O7122">
        <v>806</v>
      </c>
      <c r="P7122">
        <v>1237</v>
      </c>
      <c r="Q7122">
        <v>1450</v>
      </c>
      <c r="R7122">
        <v>6</v>
      </c>
      <c r="S7122" t="s">
        <v>108</v>
      </c>
      <c r="T7122">
        <v>11</v>
      </c>
    </row>
    <row r="7123" spans="1:20">
      <c r="A7123" s="6">
        <v>7121</v>
      </c>
      <c r="B7123">
        <v>21305820</v>
      </c>
      <c r="C7123" t="s">
        <v>11</v>
      </c>
      <c r="D7123">
        <v>2.8000000000000001E-2</v>
      </c>
      <c r="E7123">
        <v>3.5999999999999997E-2</v>
      </c>
      <c r="F7123">
        <v>3.4000000000000002E-2</v>
      </c>
      <c r="G7123">
        <v>0.13900000000000001</v>
      </c>
      <c r="H7123">
        <v>12</v>
      </c>
      <c r="I7123" s="7">
        <v>44547.432543784722</v>
      </c>
      <c r="J7123" t="s">
        <v>31</v>
      </c>
      <c r="K7123">
        <v>1615</v>
      </c>
      <c r="L7123">
        <v>17.368421052631579</v>
      </c>
      <c r="M7123">
        <v>187</v>
      </c>
      <c r="N7123">
        <v>64.62</v>
      </c>
      <c r="O7123">
        <v>1129</v>
      </c>
      <c r="P7123">
        <v>1172</v>
      </c>
      <c r="Q7123">
        <v>1294</v>
      </c>
      <c r="R7123">
        <v>6</v>
      </c>
      <c r="S7123" t="s">
        <v>108</v>
      </c>
      <c r="T7123">
        <v>13</v>
      </c>
    </row>
    <row r="7124" spans="1:20">
      <c r="A7124" s="6">
        <v>7122</v>
      </c>
      <c r="B7124">
        <v>21305819</v>
      </c>
      <c r="C7124" t="s">
        <v>11</v>
      </c>
      <c r="D7124">
        <v>5.8000000000000003E-2</v>
      </c>
      <c r="E7124">
        <v>3.5999999999999997E-2</v>
      </c>
      <c r="F7124">
        <v>3.5999999999999997E-2</v>
      </c>
      <c r="G7124">
        <v>0.158</v>
      </c>
      <c r="H7124">
        <v>12</v>
      </c>
      <c r="I7124" s="7">
        <v>44547.39643197917</v>
      </c>
      <c r="J7124" t="s">
        <v>31</v>
      </c>
      <c r="K7124">
        <v>1611</v>
      </c>
      <c r="L7124">
        <v>16.210526315789469</v>
      </c>
      <c r="M7124">
        <v>189</v>
      </c>
      <c r="N7124">
        <v>43.98</v>
      </c>
      <c r="O7124">
        <v>933</v>
      </c>
      <c r="P7124">
        <v>985</v>
      </c>
      <c r="Q7124">
        <v>1500</v>
      </c>
      <c r="R7124">
        <v>6</v>
      </c>
      <c r="S7124" t="s">
        <v>108</v>
      </c>
      <c r="T7124">
        <v>3</v>
      </c>
    </row>
    <row r="7125" spans="1:20">
      <c r="A7125" s="6">
        <v>7123</v>
      </c>
      <c r="B7125">
        <v>21105656</v>
      </c>
      <c r="C7125" t="s">
        <v>12</v>
      </c>
      <c r="D7125">
        <v>0.08</v>
      </c>
      <c r="E7125">
        <v>0.03</v>
      </c>
      <c r="F7125">
        <v>3.9E-2</v>
      </c>
      <c r="G7125">
        <v>0.14699999999999999</v>
      </c>
      <c r="H7125">
        <v>12</v>
      </c>
      <c r="I7125" s="7">
        <v>44547.328375694437</v>
      </c>
      <c r="J7125" t="s">
        <v>31</v>
      </c>
      <c r="K7125">
        <v>1596</v>
      </c>
      <c r="L7125">
        <v>20.84210526315789</v>
      </c>
      <c r="M7125">
        <v>200</v>
      </c>
      <c r="N7125">
        <v>16.18</v>
      </c>
      <c r="O7125">
        <v>1091</v>
      </c>
      <c r="P7125">
        <v>966</v>
      </c>
      <c r="Q7125">
        <v>1225</v>
      </c>
      <c r="R7125">
        <v>6</v>
      </c>
      <c r="S7125" t="s">
        <v>108</v>
      </c>
      <c r="T7125">
        <v>3</v>
      </c>
    </row>
    <row r="7126" spans="1:20">
      <c r="A7126" s="6">
        <v>7124</v>
      </c>
      <c r="B7126">
        <v>21105655</v>
      </c>
      <c r="C7126" t="s">
        <v>12</v>
      </c>
      <c r="D7126">
        <v>0.04</v>
      </c>
      <c r="E7126">
        <v>2.4E-2</v>
      </c>
      <c r="F7126">
        <v>4.2999999999999997E-2</v>
      </c>
      <c r="G7126">
        <v>0.224</v>
      </c>
      <c r="H7126">
        <v>12</v>
      </c>
      <c r="I7126" s="7">
        <v>44547.296778043979</v>
      </c>
      <c r="J7126" t="s">
        <v>31</v>
      </c>
      <c r="K7126">
        <v>1590</v>
      </c>
      <c r="L7126">
        <v>17.368421052631579</v>
      </c>
      <c r="M7126">
        <v>50</v>
      </c>
      <c r="N7126">
        <v>46.38</v>
      </c>
      <c r="O7126">
        <v>1090</v>
      </c>
      <c r="P7126">
        <v>963</v>
      </c>
      <c r="Q7126">
        <v>0</v>
      </c>
      <c r="R7126">
        <v>6</v>
      </c>
      <c r="S7126" t="s">
        <v>108</v>
      </c>
      <c r="T7126">
        <v>5</v>
      </c>
    </row>
    <row r="7127" spans="1:20">
      <c r="A7127" s="6">
        <v>7125</v>
      </c>
      <c r="B7127">
        <v>21205536</v>
      </c>
      <c r="C7127" t="s">
        <v>9</v>
      </c>
      <c r="D7127">
        <v>8.4000000000000005E-2</v>
      </c>
      <c r="E7127">
        <v>2.1000000000000001E-2</v>
      </c>
      <c r="F7127">
        <v>4.4999999999999998E-2</v>
      </c>
      <c r="G7127">
        <v>0.19500000000000001</v>
      </c>
      <c r="H7127">
        <v>12</v>
      </c>
      <c r="I7127" s="7">
        <v>44547.257194062498</v>
      </c>
      <c r="J7127" t="s">
        <v>31</v>
      </c>
      <c r="K7127">
        <v>1577</v>
      </c>
      <c r="L7127">
        <v>11.57894736842105</v>
      </c>
      <c r="M7127">
        <v>194</v>
      </c>
      <c r="N7127">
        <v>81.25</v>
      </c>
      <c r="O7127">
        <v>959</v>
      </c>
      <c r="P7127">
        <v>988</v>
      </c>
      <c r="Q7127">
        <v>1107</v>
      </c>
      <c r="R7127">
        <v>6</v>
      </c>
      <c r="S7127" t="s">
        <v>108</v>
      </c>
      <c r="T7127">
        <v>3</v>
      </c>
    </row>
    <row r="7128" spans="1:20">
      <c r="A7128" s="6">
        <v>7126</v>
      </c>
      <c r="B7128">
        <v>21105654</v>
      </c>
      <c r="C7128" t="s">
        <v>12</v>
      </c>
      <c r="D7128">
        <v>8.9999999999999993E-3</v>
      </c>
      <c r="E7128">
        <v>2.4E-2</v>
      </c>
      <c r="F7128">
        <v>3.6999999999999998E-2</v>
      </c>
      <c r="G7128">
        <v>0.16</v>
      </c>
      <c r="H7128">
        <v>12</v>
      </c>
      <c r="I7128" s="7">
        <v>44547.23497164352</v>
      </c>
      <c r="J7128" t="s">
        <v>31</v>
      </c>
      <c r="K7128">
        <v>0</v>
      </c>
      <c r="L7128">
        <v>20.84210526315789</v>
      </c>
      <c r="M7128">
        <v>138</v>
      </c>
      <c r="N7128">
        <v>0</v>
      </c>
      <c r="O7128">
        <v>1427</v>
      </c>
      <c r="P7128">
        <v>1325</v>
      </c>
      <c r="Q7128">
        <v>0</v>
      </c>
      <c r="R7128">
        <v>6</v>
      </c>
      <c r="S7128" t="s">
        <v>108</v>
      </c>
      <c r="T7128">
        <v>10</v>
      </c>
    </row>
    <row r="7129" spans="1:20">
      <c r="A7129" s="6">
        <v>7127</v>
      </c>
      <c r="B7129">
        <v>21205535</v>
      </c>
      <c r="C7129" t="s">
        <v>9</v>
      </c>
      <c r="D7129">
        <v>8.4000000000000005E-2</v>
      </c>
      <c r="E7129">
        <v>2.7E-2</v>
      </c>
      <c r="F7129">
        <v>0.04</v>
      </c>
      <c r="G7129">
        <v>0.19700000000000001</v>
      </c>
      <c r="H7129">
        <v>12</v>
      </c>
      <c r="I7129" s="7">
        <v>44547.195040046303</v>
      </c>
      <c r="J7129" t="s">
        <v>31</v>
      </c>
      <c r="K7129">
        <v>1616</v>
      </c>
      <c r="L7129">
        <v>17.368421052631579</v>
      </c>
      <c r="M7129">
        <v>188</v>
      </c>
      <c r="N7129">
        <v>81.430000000000007</v>
      </c>
      <c r="O7129">
        <v>846</v>
      </c>
      <c r="P7129">
        <v>993</v>
      </c>
      <c r="Q7129">
        <v>1189</v>
      </c>
      <c r="R7129">
        <v>6</v>
      </c>
      <c r="S7129" t="s">
        <v>108</v>
      </c>
      <c r="T7129">
        <v>3</v>
      </c>
    </row>
    <row r="7130" spans="1:20">
      <c r="A7130" s="6">
        <v>7128</v>
      </c>
      <c r="B7130">
        <v>21205534</v>
      </c>
      <c r="C7130" t="s">
        <v>12</v>
      </c>
      <c r="D7130">
        <v>3.5999999999999997E-2</v>
      </c>
      <c r="E7130">
        <v>6.0000000000000001E-3</v>
      </c>
      <c r="F7130">
        <v>5.0999999999999997E-2</v>
      </c>
      <c r="G7130">
        <v>0.187</v>
      </c>
      <c r="H7130">
        <v>12</v>
      </c>
      <c r="I7130" s="7">
        <v>44547.163789699072</v>
      </c>
      <c r="J7130" t="s">
        <v>31</v>
      </c>
      <c r="K7130">
        <v>1568</v>
      </c>
      <c r="L7130">
        <v>23.15789473684211</v>
      </c>
      <c r="M7130">
        <v>192</v>
      </c>
      <c r="N7130">
        <v>94.22</v>
      </c>
      <c r="O7130">
        <v>2374</v>
      </c>
      <c r="P7130">
        <v>986</v>
      </c>
      <c r="Q7130">
        <v>897</v>
      </c>
      <c r="R7130">
        <v>6</v>
      </c>
      <c r="S7130" t="s">
        <v>108</v>
      </c>
      <c r="T7130">
        <v>2</v>
      </c>
    </row>
    <row r="7131" spans="1:20">
      <c r="A7131" s="6">
        <v>7129</v>
      </c>
      <c r="B7131">
        <v>21105652</v>
      </c>
      <c r="C7131" t="s">
        <v>12</v>
      </c>
      <c r="D7131">
        <v>5.8999999999999997E-2</v>
      </c>
      <c r="E7131">
        <v>2.5000000000000001E-2</v>
      </c>
      <c r="F7131">
        <v>5.0999999999999997E-2</v>
      </c>
      <c r="G7131">
        <v>0.216</v>
      </c>
      <c r="H7131">
        <v>12</v>
      </c>
      <c r="I7131" s="7">
        <v>44547.130455752318</v>
      </c>
      <c r="J7131" t="s">
        <v>31</v>
      </c>
      <c r="K7131">
        <v>1569</v>
      </c>
      <c r="L7131">
        <v>11.57894736842105</v>
      </c>
      <c r="M7131">
        <v>183</v>
      </c>
      <c r="N7131">
        <v>46.87</v>
      </c>
      <c r="O7131">
        <v>1318</v>
      </c>
      <c r="P7131">
        <v>968</v>
      </c>
      <c r="Q7131">
        <v>0</v>
      </c>
      <c r="R7131">
        <v>6</v>
      </c>
      <c r="S7131" t="s">
        <v>108</v>
      </c>
      <c r="T7131">
        <v>3</v>
      </c>
    </row>
    <row r="7132" spans="1:20">
      <c r="A7132" s="6">
        <v>7130</v>
      </c>
      <c r="B7132">
        <v>21205533</v>
      </c>
      <c r="C7132" t="s">
        <v>9</v>
      </c>
      <c r="D7132">
        <v>4.8000000000000001E-2</v>
      </c>
      <c r="E7132">
        <v>2.1000000000000001E-2</v>
      </c>
      <c r="F7132">
        <v>4.4999999999999998E-2</v>
      </c>
      <c r="G7132">
        <v>0.21299999999999999</v>
      </c>
      <c r="H7132">
        <v>12</v>
      </c>
      <c r="I7132" s="7">
        <v>44547.098858217592</v>
      </c>
      <c r="J7132" t="s">
        <v>31</v>
      </c>
      <c r="K7132">
        <v>1571</v>
      </c>
      <c r="L7132">
        <v>11.57894736842105</v>
      </c>
      <c r="M7132">
        <v>185</v>
      </c>
      <c r="N7132">
        <v>31.82</v>
      </c>
      <c r="O7132">
        <v>956</v>
      </c>
      <c r="P7132">
        <v>984</v>
      </c>
      <c r="Q7132">
        <v>1032</v>
      </c>
      <c r="R7132">
        <v>6</v>
      </c>
      <c r="S7132" t="s">
        <v>108</v>
      </c>
      <c r="T7132">
        <v>2</v>
      </c>
    </row>
    <row r="7133" spans="1:20">
      <c r="A7133" s="6">
        <v>7131</v>
      </c>
      <c r="B7133">
        <v>21105651</v>
      </c>
      <c r="C7133" t="s">
        <v>12</v>
      </c>
      <c r="D7133">
        <v>4.3999999999999997E-2</v>
      </c>
      <c r="E7133">
        <v>2.1000000000000001E-2</v>
      </c>
      <c r="F7133">
        <v>4.2999999999999997E-2</v>
      </c>
      <c r="G7133">
        <v>0.217</v>
      </c>
      <c r="H7133">
        <v>12</v>
      </c>
      <c r="I7133" s="7">
        <v>44547.070733333327</v>
      </c>
      <c r="J7133" t="s">
        <v>31</v>
      </c>
      <c r="K7133">
        <v>1598</v>
      </c>
      <c r="L7133">
        <v>9.2631578947368425</v>
      </c>
      <c r="M7133">
        <v>189</v>
      </c>
      <c r="N7133">
        <v>27.18</v>
      </c>
      <c r="O7133">
        <v>1089</v>
      </c>
      <c r="P7133">
        <v>963</v>
      </c>
      <c r="Q7133">
        <v>0</v>
      </c>
      <c r="R7133">
        <v>6</v>
      </c>
      <c r="S7133" t="s">
        <v>108</v>
      </c>
      <c r="T7133">
        <v>2</v>
      </c>
    </row>
    <row r="7134" spans="1:20">
      <c r="A7134" s="6">
        <v>7132</v>
      </c>
      <c r="B7134">
        <v>21205532</v>
      </c>
      <c r="C7134" t="s">
        <v>9</v>
      </c>
      <c r="D7134">
        <v>5.8000000000000003E-2</v>
      </c>
      <c r="E7134">
        <v>2.8000000000000001E-2</v>
      </c>
      <c r="F7134">
        <v>3.5999999999999997E-2</v>
      </c>
      <c r="G7134">
        <v>0.122</v>
      </c>
      <c r="H7134">
        <v>12</v>
      </c>
      <c r="I7134" s="7">
        <v>44547.037051932872</v>
      </c>
      <c r="J7134" t="s">
        <v>31</v>
      </c>
      <c r="K7134">
        <v>1603</v>
      </c>
      <c r="L7134">
        <v>11.57894736842105</v>
      </c>
      <c r="M7134">
        <v>197</v>
      </c>
      <c r="N7134">
        <v>430.28</v>
      </c>
      <c r="O7134">
        <v>959</v>
      </c>
      <c r="P7134">
        <v>990</v>
      </c>
      <c r="Q7134">
        <v>1130</v>
      </c>
      <c r="R7134">
        <v>6</v>
      </c>
      <c r="S7134" t="s">
        <v>108</v>
      </c>
      <c r="T7134">
        <v>3</v>
      </c>
    </row>
    <row r="7135" spans="1:20">
      <c r="A7135" s="6">
        <v>7133</v>
      </c>
      <c r="B7135">
        <v>21205531</v>
      </c>
      <c r="C7135" t="s">
        <v>12</v>
      </c>
      <c r="D7135">
        <v>0.04</v>
      </c>
      <c r="E7135">
        <v>6.0000000000000001E-3</v>
      </c>
      <c r="F7135">
        <v>4.9000000000000002E-2</v>
      </c>
      <c r="G7135">
        <v>0.20799999999999999</v>
      </c>
      <c r="H7135">
        <v>12</v>
      </c>
      <c r="I7135" s="7">
        <v>44547.000592974538</v>
      </c>
      <c r="J7135" t="s">
        <v>31</v>
      </c>
      <c r="K7135">
        <v>1574</v>
      </c>
      <c r="L7135">
        <v>17.368421052631579</v>
      </c>
      <c r="M7135">
        <v>191</v>
      </c>
      <c r="N7135">
        <v>123.55</v>
      </c>
      <c r="O7135">
        <v>2127</v>
      </c>
      <c r="P7135">
        <v>993</v>
      </c>
      <c r="Q7135">
        <v>1184</v>
      </c>
      <c r="R7135">
        <v>6</v>
      </c>
      <c r="S7135" t="s">
        <v>108</v>
      </c>
      <c r="T7135">
        <v>2</v>
      </c>
    </row>
    <row r="7136" spans="1:20">
      <c r="A7136" s="6">
        <v>7134</v>
      </c>
      <c r="B7136">
        <v>21205529</v>
      </c>
      <c r="C7136" t="s">
        <v>9</v>
      </c>
      <c r="D7136">
        <v>0.05</v>
      </c>
      <c r="E7136">
        <v>2.5000000000000001E-2</v>
      </c>
      <c r="F7136">
        <v>4.3999999999999997E-2</v>
      </c>
      <c r="G7136">
        <v>0.11899999999999999</v>
      </c>
      <c r="H7136">
        <v>12</v>
      </c>
      <c r="I7136" s="7">
        <v>44546.812742627313</v>
      </c>
      <c r="J7136" t="s">
        <v>31</v>
      </c>
      <c r="K7136">
        <v>1572</v>
      </c>
      <c r="L7136">
        <v>17.368421052631579</v>
      </c>
      <c r="M7136">
        <v>190</v>
      </c>
      <c r="N7136">
        <v>115.62</v>
      </c>
      <c r="O7136">
        <v>959</v>
      </c>
      <c r="P7136">
        <v>984</v>
      </c>
      <c r="Q7136">
        <v>1222</v>
      </c>
      <c r="R7136">
        <v>6</v>
      </c>
      <c r="S7136" t="s">
        <v>108</v>
      </c>
      <c r="T7136">
        <v>5</v>
      </c>
    </row>
    <row r="7137" spans="1:20">
      <c r="A7137" s="6">
        <v>7135</v>
      </c>
      <c r="B7137">
        <v>21405741</v>
      </c>
      <c r="C7137" t="s">
        <v>8</v>
      </c>
      <c r="D7137">
        <v>3.6999999999999998E-2</v>
      </c>
      <c r="E7137">
        <v>0.03</v>
      </c>
      <c r="F7137">
        <v>4.9000000000000002E-2</v>
      </c>
      <c r="G7137">
        <v>0.13800000000000001</v>
      </c>
      <c r="H7137">
        <v>12</v>
      </c>
      <c r="I7137" s="7">
        <v>44546.766561689823</v>
      </c>
      <c r="J7137" t="s">
        <v>31</v>
      </c>
      <c r="K7137">
        <v>1591</v>
      </c>
      <c r="L7137">
        <v>17.368421052631579</v>
      </c>
      <c r="M7137">
        <v>207</v>
      </c>
      <c r="N7137">
        <v>103.15</v>
      </c>
      <c r="O7137">
        <v>1014</v>
      </c>
      <c r="P7137">
        <v>1218</v>
      </c>
      <c r="Q7137">
        <v>1302</v>
      </c>
      <c r="R7137">
        <v>6</v>
      </c>
      <c r="S7137" t="s">
        <v>108</v>
      </c>
      <c r="T7137">
        <v>11</v>
      </c>
    </row>
    <row r="7138" spans="1:20">
      <c r="A7138" s="6">
        <v>7136</v>
      </c>
      <c r="B7138">
        <v>21105646</v>
      </c>
      <c r="C7138" t="s">
        <v>12</v>
      </c>
      <c r="D7138">
        <v>3.7999999999999999E-2</v>
      </c>
      <c r="E7138">
        <v>5.0000000000000001E-3</v>
      </c>
      <c r="F7138">
        <v>5.5E-2</v>
      </c>
      <c r="G7138">
        <v>0.18099999999999999</v>
      </c>
      <c r="H7138">
        <v>12</v>
      </c>
      <c r="I7138" s="7">
        <v>44546.728714155091</v>
      </c>
      <c r="J7138" t="s">
        <v>31</v>
      </c>
      <c r="K7138">
        <v>1597</v>
      </c>
      <c r="L7138">
        <v>18.526315789473681</v>
      </c>
      <c r="M7138">
        <v>200</v>
      </c>
      <c r="N7138">
        <v>74.53</v>
      </c>
      <c r="O7138">
        <v>3554</v>
      </c>
      <c r="P7138">
        <v>968</v>
      </c>
      <c r="Q7138">
        <v>1258</v>
      </c>
      <c r="R7138">
        <v>6</v>
      </c>
      <c r="S7138" t="s">
        <v>108</v>
      </c>
      <c r="T7138">
        <v>2</v>
      </c>
    </row>
    <row r="7139" spans="1:20">
      <c r="A7139" s="6">
        <v>7137</v>
      </c>
      <c r="B7139">
        <v>21205478</v>
      </c>
      <c r="C7139" t="s">
        <v>12</v>
      </c>
      <c r="D7139">
        <v>0.04</v>
      </c>
      <c r="E7139">
        <v>3.1E-2</v>
      </c>
      <c r="F7139">
        <v>4.8000000000000001E-2</v>
      </c>
      <c r="G7139">
        <v>0.16400000000000001</v>
      </c>
      <c r="H7139">
        <v>12</v>
      </c>
      <c r="I7139" s="7">
        <v>44544.447118206022</v>
      </c>
      <c r="J7139" t="s">
        <v>31</v>
      </c>
      <c r="K7139">
        <v>1532</v>
      </c>
      <c r="L7139">
        <v>18.526315789473681</v>
      </c>
      <c r="M7139">
        <v>203</v>
      </c>
      <c r="N7139">
        <v>1628.7</v>
      </c>
      <c r="O7139">
        <v>959</v>
      </c>
      <c r="P7139">
        <v>986</v>
      </c>
      <c r="Q7139">
        <v>1024</v>
      </c>
      <c r="R7139">
        <v>6</v>
      </c>
      <c r="S7139" t="s">
        <v>108</v>
      </c>
      <c r="T7139">
        <v>11</v>
      </c>
    </row>
    <row r="7140" spans="1:20">
      <c r="A7140" s="6">
        <v>7138</v>
      </c>
      <c r="B7140">
        <v>21105601</v>
      </c>
      <c r="C7140" t="s">
        <v>12</v>
      </c>
      <c r="D7140">
        <v>4.4999999999999998E-2</v>
      </c>
      <c r="E7140">
        <v>2.1999999999999999E-2</v>
      </c>
      <c r="F7140">
        <v>4.2000000000000003E-2</v>
      </c>
      <c r="G7140">
        <v>0.20300000000000001</v>
      </c>
      <c r="H7140">
        <v>12</v>
      </c>
      <c r="I7140" s="7">
        <v>44544.44711721065</v>
      </c>
      <c r="J7140" t="s">
        <v>31</v>
      </c>
      <c r="K7140">
        <v>1588</v>
      </c>
      <c r="L7140">
        <v>18.526315789473681</v>
      </c>
      <c r="M7140">
        <v>194</v>
      </c>
      <c r="N7140">
        <v>62.43</v>
      </c>
      <c r="O7140">
        <v>1088</v>
      </c>
      <c r="P7140">
        <v>965</v>
      </c>
      <c r="Q7140">
        <v>1128</v>
      </c>
      <c r="R7140">
        <v>6</v>
      </c>
      <c r="S7140" t="s">
        <v>108</v>
      </c>
      <c r="T7140">
        <v>5</v>
      </c>
    </row>
    <row r="7141" spans="1:20">
      <c r="A7141" s="6">
        <v>7139</v>
      </c>
      <c r="B7141">
        <v>21205477</v>
      </c>
      <c r="C7141" t="s">
        <v>9</v>
      </c>
      <c r="D7141">
        <v>6.4000000000000001E-2</v>
      </c>
      <c r="E7141">
        <v>2.5000000000000001E-2</v>
      </c>
      <c r="F7141">
        <v>3.9E-2</v>
      </c>
      <c r="G7141">
        <v>0.14499999999999999</v>
      </c>
      <c r="H7141">
        <v>12</v>
      </c>
      <c r="I7141" s="7">
        <v>44544.447115740739</v>
      </c>
      <c r="J7141" t="s">
        <v>31</v>
      </c>
      <c r="K7141">
        <v>1559</v>
      </c>
      <c r="L7141">
        <v>22</v>
      </c>
      <c r="M7141">
        <v>203</v>
      </c>
      <c r="N7141">
        <v>1539.97</v>
      </c>
      <c r="O7141">
        <v>857</v>
      </c>
      <c r="P7141">
        <v>986</v>
      </c>
      <c r="Q7141">
        <v>1210</v>
      </c>
      <c r="R7141">
        <v>6</v>
      </c>
      <c r="S7141" t="s">
        <v>108</v>
      </c>
      <c r="T7141">
        <v>3</v>
      </c>
    </row>
    <row r="7142" spans="1:20">
      <c r="A7142" s="6">
        <v>7140</v>
      </c>
      <c r="B7142">
        <v>21205476</v>
      </c>
      <c r="C7142" t="s">
        <v>12</v>
      </c>
      <c r="D7142">
        <v>7.0000000000000001E-3</v>
      </c>
      <c r="E7142">
        <v>0.03</v>
      </c>
      <c r="F7142">
        <v>4.5999999999999999E-2</v>
      </c>
      <c r="G7142">
        <v>0.16400000000000001</v>
      </c>
      <c r="H7142">
        <v>12</v>
      </c>
      <c r="I7142" s="7">
        <v>44544.447114965267</v>
      </c>
      <c r="J7142" t="s">
        <v>31</v>
      </c>
      <c r="K7142">
        <v>1522</v>
      </c>
      <c r="L7142">
        <v>15.05263157894737</v>
      </c>
      <c r="M7142">
        <v>198</v>
      </c>
      <c r="N7142">
        <v>88.78</v>
      </c>
      <c r="O7142">
        <v>961</v>
      </c>
      <c r="P7142">
        <v>991</v>
      </c>
      <c r="Q7142">
        <v>1249</v>
      </c>
      <c r="R7142">
        <v>6</v>
      </c>
      <c r="S7142" t="s">
        <v>108</v>
      </c>
      <c r="T7142">
        <v>10</v>
      </c>
    </row>
    <row r="7143" spans="1:20">
      <c r="A7143" s="6">
        <v>7141</v>
      </c>
      <c r="B7143">
        <v>21105599</v>
      </c>
      <c r="C7143" t="s">
        <v>12</v>
      </c>
      <c r="D7143">
        <v>1.9E-2</v>
      </c>
      <c r="E7143">
        <v>2.9000000000000001E-2</v>
      </c>
      <c r="F7143">
        <v>3.7999999999999999E-2</v>
      </c>
      <c r="G7143">
        <v>0.109</v>
      </c>
      <c r="H7143">
        <v>12</v>
      </c>
      <c r="I7143" s="7">
        <v>44544.447114236107</v>
      </c>
      <c r="J7143" t="s">
        <v>31</v>
      </c>
      <c r="K7143">
        <v>1574</v>
      </c>
      <c r="L7143">
        <v>13.89473684210526</v>
      </c>
      <c r="M7143">
        <v>213</v>
      </c>
      <c r="N7143">
        <v>99.93</v>
      </c>
      <c r="O7143">
        <v>3177</v>
      </c>
      <c r="P7143">
        <v>1266</v>
      </c>
      <c r="Q7143">
        <v>1162</v>
      </c>
      <c r="R7143">
        <v>6</v>
      </c>
      <c r="S7143" t="s">
        <v>108</v>
      </c>
      <c r="T7143">
        <v>14</v>
      </c>
    </row>
    <row r="7144" spans="1:20">
      <c r="A7144" s="6">
        <v>7142</v>
      </c>
      <c r="B7144">
        <v>21105598</v>
      </c>
      <c r="C7144" t="s">
        <v>12</v>
      </c>
      <c r="D7144">
        <v>2.1999999999999999E-2</v>
      </c>
      <c r="E7144">
        <v>2.8000000000000001E-2</v>
      </c>
      <c r="F7144">
        <v>0.04</v>
      </c>
      <c r="G7144">
        <v>5.7000000000000002E-2</v>
      </c>
      <c r="H7144">
        <v>12</v>
      </c>
      <c r="I7144" s="7">
        <v>44543.909429594911</v>
      </c>
      <c r="J7144" t="s">
        <v>31</v>
      </c>
      <c r="K7144">
        <v>1583</v>
      </c>
      <c r="L7144">
        <v>17.368421052631579</v>
      </c>
      <c r="M7144">
        <v>197</v>
      </c>
      <c r="N7144">
        <v>8797.83</v>
      </c>
      <c r="O7144">
        <v>1199</v>
      </c>
      <c r="P7144">
        <v>968</v>
      </c>
      <c r="Q7144">
        <v>1307</v>
      </c>
      <c r="R7144">
        <v>6</v>
      </c>
      <c r="S7144" t="s">
        <v>108</v>
      </c>
      <c r="T7144">
        <v>14</v>
      </c>
    </row>
    <row r="7145" spans="1:20">
      <c r="A7145" s="6">
        <v>7143</v>
      </c>
      <c r="B7145">
        <v>21205475</v>
      </c>
      <c r="C7145" t="s">
        <v>9</v>
      </c>
      <c r="D7145">
        <v>3.2000000000000001E-2</v>
      </c>
      <c r="E7145">
        <v>2.4E-2</v>
      </c>
      <c r="F7145">
        <v>3.6999999999999998E-2</v>
      </c>
      <c r="G7145">
        <v>3.5000000000000003E-2</v>
      </c>
      <c r="H7145">
        <v>12</v>
      </c>
      <c r="I7145" s="7">
        <v>44543.876442824083</v>
      </c>
      <c r="J7145" t="s">
        <v>31</v>
      </c>
      <c r="K7145">
        <v>1601</v>
      </c>
      <c r="L7145">
        <v>19.684210526315791</v>
      </c>
      <c r="M7145">
        <v>177</v>
      </c>
      <c r="N7145">
        <v>1359.38</v>
      </c>
      <c r="O7145">
        <v>849</v>
      </c>
      <c r="P7145">
        <v>5926</v>
      </c>
      <c r="Q7145">
        <v>1384</v>
      </c>
      <c r="R7145">
        <v>6</v>
      </c>
      <c r="S7145" t="s">
        <v>108</v>
      </c>
      <c r="T7145">
        <v>5</v>
      </c>
    </row>
    <row r="7146" spans="1:20">
      <c r="A7146" s="6">
        <v>7144</v>
      </c>
      <c r="B7146">
        <v>21405688</v>
      </c>
      <c r="C7146" t="s">
        <v>9</v>
      </c>
      <c r="D7146">
        <v>1.7000000000000001E-2</v>
      </c>
      <c r="E7146">
        <v>1.6E-2</v>
      </c>
      <c r="F7146">
        <v>5.8000000000000003E-2</v>
      </c>
      <c r="G7146">
        <v>0.188</v>
      </c>
      <c r="H7146">
        <v>12</v>
      </c>
      <c r="I7146" s="7">
        <v>44543.845539548609</v>
      </c>
      <c r="J7146" t="s">
        <v>31</v>
      </c>
      <c r="K7146">
        <v>1522</v>
      </c>
      <c r="L7146">
        <v>20.84210526315789</v>
      </c>
      <c r="M7146">
        <v>190</v>
      </c>
      <c r="N7146">
        <v>81.67</v>
      </c>
      <c r="O7146">
        <v>1807</v>
      </c>
      <c r="P7146">
        <v>1033</v>
      </c>
      <c r="Q7146">
        <v>1224</v>
      </c>
      <c r="R7146">
        <v>6</v>
      </c>
      <c r="S7146" t="s">
        <v>108</v>
      </c>
      <c r="T7146">
        <v>7</v>
      </c>
    </row>
    <row r="7147" spans="1:20">
      <c r="A7147" s="6">
        <v>7145</v>
      </c>
      <c r="B7147">
        <v>21105596</v>
      </c>
      <c r="C7147" t="s">
        <v>10</v>
      </c>
      <c r="D7147">
        <v>7.0000000000000007E-2</v>
      </c>
      <c r="E7147">
        <v>1.2999999999999999E-2</v>
      </c>
      <c r="F7147">
        <v>5.8999999999999997E-2</v>
      </c>
      <c r="G7147">
        <v>0.20799999999999999</v>
      </c>
      <c r="H7147">
        <v>12</v>
      </c>
      <c r="I7147" s="7">
        <v>44543.80074702546</v>
      </c>
      <c r="J7147" t="s">
        <v>31</v>
      </c>
      <c r="K7147">
        <v>1531</v>
      </c>
      <c r="L7147">
        <v>20.84210526315789</v>
      </c>
      <c r="M7147">
        <v>160</v>
      </c>
      <c r="N7147">
        <v>221.35</v>
      </c>
      <c r="O7147">
        <v>1090</v>
      </c>
      <c r="P7147">
        <v>961</v>
      </c>
      <c r="Q7147">
        <v>1374</v>
      </c>
      <c r="R7147">
        <v>6</v>
      </c>
      <c r="S7147" t="s">
        <v>108</v>
      </c>
      <c r="T7147">
        <v>1</v>
      </c>
    </row>
    <row r="7148" spans="1:20">
      <c r="A7148" s="6">
        <v>7146</v>
      </c>
      <c r="B7148">
        <v>21305754</v>
      </c>
      <c r="C7148" t="s">
        <v>10</v>
      </c>
      <c r="D7148">
        <v>1.7000000000000001E-2</v>
      </c>
      <c r="E7148">
        <v>3.5000000000000003E-2</v>
      </c>
      <c r="F7148">
        <v>3.7999999999999999E-2</v>
      </c>
      <c r="G7148">
        <v>0.13800000000000001</v>
      </c>
      <c r="H7148">
        <v>12</v>
      </c>
      <c r="I7148" s="7">
        <v>44543.766371724538</v>
      </c>
      <c r="J7148" t="s">
        <v>31</v>
      </c>
      <c r="K7148">
        <v>1546</v>
      </c>
      <c r="L7148">
        <v>11.57894736842105</v>
      </c>
      <c r="M7148">
        <v>190</v>
      </c>
      <c r="N7148">
        <v>1157.1500000000001</v>
      </c>
      <c r="O7148">
        <v>929</v>
      </c>
      <c r="P7148">
        <v>963</v>
      </c>
      <c r="Q7148">
        <v>925</v>
      </c>
      <c r="R7148">
        <v>6</v>
      </c>
      <c r="S7148" t="s">
        <v>108</v>
      </c>
      <c r="T7148">
        <v>14</v>
      </c>
    </row>
    <row r="7149" spans="1:20">
      <c r="A7149" s="6">
        <v>7147</v>
      </c>
      <c r="B7149">
        <v>21105595</v>
      </c>
      <c r="C7149" t="s">
        <v>10</v>
      </c>
      <c r="D7149">
        <v>2.5999999999999999E-2</v>
      </c>
      <c r="E7149">
        <v>2.3E-2</v>
      </c>
      <c r="F7149">
        <v>4.2999999999999997E-2</v>
      </c>
      <c r="G7149">
        <v>0.17799999999999999</v>
      </c>
      <c r="H7149">
        <v>12</v>
      </c>
      <c r="I7149" s="7">
        <v>44543.733732442131</v>
      </c>
      <c r="J7149" t="s">
        <v>31</v>
      </c>
      <c r="K7149">
        <v>1539</v>
      </c>
      <c r="L7149">
        <v>20.84210526315789</v>
      </c>
      <c r="M7149">
        <v>181</v>
      </c>
      <c r="N7149">
        <v>93.32</v>
      </c>
      <c r="O7149">
        <v>1088</v>
      </c>
      <c r="P7149">
        <v>968</v>
      </c>
      <c r="Q7149">
        <v>1040</v>
      </c>
      <c r="R7149">
        <v>6</v>
      </c>
      <c r="S7149" t="s">
        <v>108</v>
      </c>
      <c r="T7149">
        <v>6</v>
      </c>
    </row>
    <row r="7150" spans="1:20">
      <c r="A7150" s="6">
        <v>7148</v>
      </c>
      <c r="B7150">
        <v>21105594</v>
      </c>
      <c r="C7150" t="s">
        <v>10</v>
      </c>
      <c r="D7150">
        <v>0.09</v>
      </c>
      <c r="E7150">
        <v>1.2E-2</v>
      </c>
      <c r="F7150">
        <v>4.7E-2</v>
      </c>
      <c r="G7150">
        <v>0.253</v>
      </c>
      <c r="H7150">
        <v>12</v>
      </c>
      <c r="I7150" s="7">
        <v>44543.689287187502</v>
      </c>
      <c r="J7150" t="s">
        <v>31</v>
      </c>
      <c r="K7150">
        <v>1548</v>
      </c>
      <c r="L7150">
        <v>20.84210526315789</v>
      </c>
      <c r="M7150">
        <v>181</v>
      </c>
      <c r="N7150">
        <v>210.58</v>
      </c>
      <c r="O7150">
        <v>1088</v>
      </c>
      <c r="P7150">
        <v>965</v>
      </c>
      <c r="Q7150">
        <v>1244</v>
      </c>
      <c r="R7150">
        <v>6</v>
      </c>
      <c r="S7150" t="s">
        <v>108</v>
      </c>
      <c r="T7150">
        <v>1</v>
      </c>
    </row>
    <row r="7151" spans="1:20">
      <c r="A7151" s="6">
        <v>7149</v>
      </c>
      <c r="B7151">
        <v>21405684</v>
      </c>
      <c r="C7151" t="s">
        <v>8</v>
      </c>
      <c r="D7151">
        <v>1.4E-2</v>
      </c>
      <c r="E7151">
        <v>2.4E-2</v>
      </c>
      <c r="F7151">
        <v>3.5999999999999997E-2</v>
      </c>
      <c r="G7151">
        <v>0.161</v>
      </c>
      <c r="H7151">
        <v>12</v>
      </c>
      <c r="I7151" s="7">
        <v>44543.636508564807</v>
      </c>
      <c r="J7151" t="s">
        <v>31</v>
      </c>
      <c r="K7151">
        <v>0</v>
      </c>
      <c r="L7151">
        <v>11.57894736842105</v>
      </c>
      <c r="M7151">
        <v>198</v>
      </c>
      <c r="N7151">
        <v>52.8</v>
      </c>
      <c r="O7151">
        <v>2660</v>
      </c>
      <c r="P7151">
        <v>1820</v>
      </c>
      <c r="Q7151">
        <v>411</v>
      </c>
      <c r="R7151">
        <v>6</v>
      </c>
      <c r="S7151" t="s">
        <v>108</v>
      </c>
      <c r="T7151">
        <v>12</v>
      </c>
    </row>
    <row r="7152" spans="1:20">
      <c r="A7152" s="6">
        <v>7150</v>
      </c>
      <c r="B7152">
        <v>21305751</v>
      </c>
      <c r="C7152" t="s">
        <v>11</v>
      </c>
      <c r="D7152">
        <v>1.9E-2</v>
      </c>
      <c r="E7152">
        <v>2.9000000000000001E-2</v>
      </c>
      <c r="F7152">
        <v>3.6999999999999998E-2</v>
      </c>
      <c r="G7152">
        <v>6.3E-2</v>
      </c>
      <c r="H7152">
        <v>12</v>
      </c>
      <c r="I7152" s="7">
        <v>44543.656994988429</v>
      </c>
      <c r="J7152" t="s">
        <v>31</v>
      </c>
      <c r="K7152">
        <v>1581</v>
      </c>
      <c r="L7152">
        <v>13.89473684210526</v>
      </c>
      <c r="M7152">
        <v>208</v>
      </c>
      <c r="N7152">
        <v>77.180000000000007</v>
      </c>
      <c r="O7152">
        <v>1128</v>
      </c>
      <c r="P7152">
        <v>1183</v>
      </c>
      <c r="Q7152">
        <v>1372</v>
      </c>
      <c r="R7152">
        <v>6</v>
      </c>
      <c r="S7152" t="s">
        <v>108</v>
      </c>
      <c r="T7152">
        <v>14</v>
      </c>
    </row>
    <row r="7153" spans="1:20">
      <c r="A7153" s="6">
        <v>7151</v>
      </c>
      <c r="B7153">
        <v>21405683</v>
      </c>
      <c r="C7153" t="s">
        <v>11</v>
      </c>
      <c r="D7153">
        <v>7.8E-2</v>
      </c>
      <c r="E7153">
        <v>1.4999999999999999E-2</v>
      </c>
      <c r="F7153">
        <v>4.7E-2</v>
      </c>
      <c r="G7153">
        <v>0.155</v>
      </c>
      <c r="H7153">
        <v>12</v>
      </c>
      <c r="I7153" s="7">
        <v>44543.57747989583</v>
      </c>
      <c r="J7153" t="s">
        <v>31</v>
      </c>
      <c r="K7153">
        <v>1627</v>
      </c>
      <c r="L7153">
        <v>18.526315789473681</v>
      </c>
      <c r="M7153">
        <v>188</v>
      </c>
      <c r="N7153">
        <v>109.4</v>
      </c>
      <c r="O7153">
        <v>2096</v>
      </c>
      <c r="P7153">
        <v>1501</v>
      </c>
      <c r="Q7153">
        <v>1439</v>
      </c>
      <c r="R7153">
        <v>6</v>
      </c>
      <c r="S7153" t="s">
        <v>108</v>
      </c>
      <c r="T7153">
        <v>1</v>
      </c>
    </row>
    <row r="7154" spans="1:20">
      <c r="A7154" s="6">
        <v>7152</v>
      </c>
      <c r="B7154">
        <v>21205474</v>
      </c>
      <c r="C7154" t="s">
        <v>10</v>
      </c>
      <c r="D7154">
        <v>1.4999999999999999E-2</v>
      </c>
      <c r="E7154">
        <v>1.4999999999999999E-2</v>
      </c>
      <c r="F7154">
        <v>5.6000000000000001E-2</v>
      </c>
      <c r="G7154">
        <v>0.104</v>
      </c>
      <c r="H7154">
        <v>12</v>
      </c>
      <c r="I7154" s="7">
        <v>44543.530951388893</v>
      </c>
      <c r="J7154" t="s">
        <v>31</v>
      </c>
      <c r="K7154">
        <v>1558</v>
      </c>
      <c r="L7154">
        <v>23.15789473684211</v>
      </c>
      <c r="M7154">
        <v>177</v>
      </c>
      <c r="N7154">
        <v>0</v>
      </c>
      <c r="O7154">
        <v>626</v>
      </c>
      <c r="P7154">
        <v>1181</v>
      </c>
      <c r="Q7154">
        <v>1831</v>
      </c>
      <c r="R7154">
        <v>6</v>
      </c>
      <c r="S7154" t="s">
        <v>108</v>
      </c>
      <c r="T7154">
        <v>16</v>
      </c>
    </row>
    <row r="7155" spans="1:20">
      <c r="A7155" s="6">
        <v>7153</v>
      </c>
      <c r="B7155">
        <v>21105591</v>
      </c>
      <c r="C7155" t="s">
        <v>12</v>
      </c>
      <c r="D7155">
        <v>2.9000000000000001E-2</v>
      </c>
      <c r="E7155">
        <v>1.4999999999999999E-2</v>
      </c>
      <c r="F7155">
        <v>4.1000000000000002E-2</v>
      </c>
      <c r="G7155">
        <v>0.21</v>
      </c>
      <c r="H7155">
        <v>12</v>
      </c>
      <c r="I7155" s="7">
        <v>44543.500395405092</v>
      </c>
      <c r="J7155" t="s">
        <v>31</v>
      </c>
      <c r="K7155">
        <v>1566</v>
      </c>
      <c r="L7155">
        <v>13.89473684210526</v>
      </c>
      <c r="M7155">
        <v>190</v>
      </c>
      <c r="N7155">
        <v>805.2</v>
      </c>
      <c r="O7155">
        <v>1436</v>
      </c>
      <c r="P7155">
        <v>963</v>
      </c>
      <c r="Q7155">
        <v>1089</v>
      </c>
      <c r="R7155">
        <v>6</v>
      </c>
      <c r="S7155" t="s">
        <v>108</v>
      </c>
      <c r="T7155">
        <v>6</v>
      </c>
    </row>
    <row r="7156" spans="1:20">
      <c r="A7156" s="6">
        <v>7154</v>
      </c>
      <c r="B7156">
        <v>21405681</v>
      </c>
      <c r="C7156" t="s">
        <v>12</v>
      </c>
      <c r="D7156">
        <v>2.1000000000000001E-2</v>
      </c>
      <c r="E7156">
        <v>2.1000000000000001E-2</v>
      </c>
      <c r="F7156">
        <v>0.04</v>
      </c>
      <c r="G7156">
        <v>0.183</v>
      </c>
      <c r="H7156">
        <v>12</v>
      </c>
      <c r="I7156" s="7">
        <v>44543.478172916657</v>
      </c>
      <c r="J7156" t="s">
        <v>31</v>
      </c>
      <c r="K7156">
        <v>1574</v>
      </c>
      <c r="L7156">
        <v>20.84210526315789</v>
      </c>
      <c r="M7156">
        <v>186</v>
      </c>
      <c r="N7156">
        <v>54.95</v>
      </c>
      <c r="O7156">
        <v>1218</v>
      </c>
      <c r="P7156">
        <v>1037</v>
      </c>
      <c r="Q7156">
        <v>1156</v>
      </c>
      <c r="R7156">
        <v>6</v>
      </c>
      <c r="S7156" t="s">
        <v>108</v>
      </c>
      <c r="T7156">
        <v>7</v>
      </c>
    </row>
    <row r="7157" spans="1:20">
      <c r="A7157" s="6">
        <v>7155</v>
      </c>
      <c r="B7157">
        <v>21105590</v>
      </c>
      <c r="C7157" t="s">
        <v>12</v>
      </c>
      <c r="D7157">
        <v>2.1000000000000001E-2</v>
      </c>
      <c r="E7157">
        <v>1.7999999999999999E-2</v>
      </c>
      <c r="F7157">
        <v>0.04</v>
      </c>
      <c r="G7157">
        <v>0.21</v>
      </c>
      <c r="H7157">
        <v>12</v>
      </c>
      <c r="I7157" s="7">
        <v>44543.442408449067</v>
      </c>
      <c r="J7157" t="s">
        <v>31</v>
      </c>
      <c r="K7157">
        <v>1602</v>
      </c>
      <c r="L7157">
        <v>23.15789473684211</v>
      </c>
      <c r="M7157">
        <v>192</v>
      </c>
      <c r="N7157">
        <v>78.349999999999994</v>
      </c>
      <c r="O7157">
        <v>1088</v>
      </c>
      <c r="P7157">
        <v>963</v>
      </c>
      <c r="Q7157">
        <v>1211</v>
      </c>
      <c r="R7157">
        <v>6</v>
      </c>
      <c r="S7157" t="s">
        <v>108</v>
      </c>
      <c r="T7157">
        <v>7</v>
      </c>
    </row>
    <row r="7158" spans="1:20">
      <c r="A7158" s="6">
        <v>7156</v>
      </c>
      <c r="B7158">
        <v>21205473</v>
      </c>
      <c r="C7158" t="s">
        <v>12</v>
      </c>
      <c r="D7158">
        <v>0.04</v>
      </c>
      <c r="E7158">
        <v>7.0000000000000001E-3</v>
      </c>
      <c r="F7158">
        <v>5.0999999999999997E-2</v>
      </c>
      <c r="G7158">
        <v>0.19400000000000001</v>
      </c>
      <c r="H7158">
        <v>12</v>
      </c>
      <c r="I7158" s="7">
        <v>44543.407338344907</v>
      </c>
      <c r="J7158" t="s">
        <v>31</v>
      </c>
      <c r="K7158">
        <v>1579</v>
      </c>
      <c r="L7158">
        <v>11.57894736842105</v>
      </c>
      <c r="M7158">
        <v>199</v>
      </c>
      <c r="N7158">
        <v>101.87</v>
      </c>
      <c r="O7158">
        <v>2793</v>
      </c>
      <c r="P7158">
        <v>1295</v>
      </c>
      <c r="Q7158">
        <v>1226</v>
      </c>
      <c r="R7158">
        <v>6</v>
      </c>
      <c r="S7158" t="s">
        <v>108</v>
      </c>
      <c r="T7158">
        <v>2</v>
      </c>
    </row>
    <row r="7159" spans="1:20">
      <c r="A7159" s="6">
        <v>7157</v>
      </c>
      <c r="B7159">
        <v>21105589</v>
      </c>
      <c r="C7159" t="s">
        <v>12</v>
      </c>
      <c r="D7159">
        <v>3.9E-2</v>
      </c>
      <c r="E7159">
        <v>1.6E-2</v>
      </c>
      <c r="F7159">
        <v>4.1000000000000002E-2</v>
      </c>
      <c r="G7159">
        <v>0.16300000000000001</v>
      </c>
      <c r="H7159">
        <v>12</v>
      </c>
      <c r="I7159" s="7">
        <v>44543.37851840278</v>
      </c>
      <c r="J7159" t="s">
        <v>31</v>
      </c>
      <c r="K7159">
        <v>1588</v>
      </c>
      <c r="L7159">
        <v>11.57894736842105</v>
      </c>
      <c r="M7159">
        <v>176</v>
      </c>
      <c r="N7159">
        <v>1122.17</v>
      </c>
      <c r="O7159">
        <v>968</v>
      </c>
      <c r="P7159">
        <v>966</v>
      </c>
      <c r="Q7159">
        <v>1076</v>
      </c>
      <c r="R7159">
        <v>6</v>
      </c>
      <c r="S7159" t="s">
        <v>108</v>
      </c>
      <c r="T7159">
        <v>2</v>
      </c>
    </row>
    <row r="7160" spans="1:20">
      <c r="A7160" s="6">
        <v>7158</v>
      </c>
      <c r="B7160">
        <v>21205472</v>
      </c>
      <c r="C7160" t="s">
        <v>9</v>
      </c>
      <c r="D7160">
        <v>0.08</v>
      </c>
      <c r="E7160">
        <v>2.1000000000000001E-2</v>
      </c>
      <c r="F7160">
        <v>3.3000000000000002E-2</v>
      </c>
      <c r="G7160">
        <v>0.15</v>
      </c>
      <c r="H7160">
        <v>12</v>
      </c>
      <c r="I7160" s="7">
        <v>44543.337545983799</v>
      </c>
      <c r="J7160" t="s">
        <v>31</v>
      </c>
      <c r="K7160">
        <v>1602</v>
      </c>
      <c r="L7160">
        <v>11.57894736842105</v>
      </c>
      <c r="M7160">
        <v>190</v>
      </c>
      <c r="N7160">
        <v>120.72</v>
      </c>
      <c r="O7160">
        <v>1156</v>
      </c>
      <c r="P7160">
        <v>973</v>
      </c>
      <c r="Q7160">
        <v>1320</v>
      </c>
      <c r="R7160">
        <v>6</v>
      </c>
      <c r="S7160" t="s">
        <v>108</v>
      </c>
      <c r="T7160">
        <v>3</v>
      </c>
    </row>
    <row r="7161" spans="1:20">
      <c r="A7161" s="6">
        <v>7159</v>
      </c>
      <c r="B7161">
        <v>21105587</v>
      </c>
      <c r="C7161" t="s">
        <v>12</v>
      </c>
      <c r="D7161">
        <v>3.5999999999999997E-2</v>
      </c>
      <c r="E7161">
        <v>2.1999999999999999E-2</v>
      </c>
      <c r="F7161">
        <v>3.6999999999999998E-2</v>
      </c>
      <c r="G7161">
        <v>0.16900000000000001</v>
      </c>
      <c r="H7161">
        <v>12</v>
      </c>
      <c r="I7161" s="7">
        <v>44543.26775324074</v>
      </c>
      <c r="J7161" t="s">
        <v>31</v>
      </c>
      <c r="K7161">
        <v>1574</v>
      </c>
      <c r="L7161">
        <v>23.15789473684211</v>
      </c>
      <c r="M7161">
        <v>191</v>
      </c>
      <c r="N7161">
        <v>99.67</v>
      </c>
      <c r="O7161">
        <v>1089</v>
      </c>
      <c r="P7161">
        <v>968</v>
      </c>
      <c r="Q7161">
        <v>1272</v>
      </c>
      <c r="R7161">
        <v>6</v>
      </c>
      <c r="S7161" t="s">
        <v>108</v>
      </c>
      <c r="T7161">
        <v>5</v>
      </c>
    </row>
    <row r="7162" spans="1:20">
      <c r="A7162" s="6">
        <v>7160</v>
      </c>
      <c r="B7162">
        <v>21205470</v>
      </c>
      <c r="C7162" t="s">
        <v>9</v>
      </c>
      <c r="D7162">
        <v>4.5999999999999999E-2</v>
      </c>
      <c r="E7162">
        <v>1.9E-2</v>
      </c>
      <c r="F7162">
        <v>4.2999999999999997E-2</v>
      </c>
      <c r="G7162">
        <v>0.16700000000000001</v>
      </c>
      <c r="H7162">
        <v>12</v>
      </c>
      <c r="I7162" s="7">
        <v>44543.233031597221</v>
      </c>
      <c r="J7162" t="s">
        <v>31</v>
      </c>
      <c r="K7162">
        <v>1584</v>
      </c>
      <c r="L7162">
        <v>20.84210526315789</v>
      </c>
      <c r="M7162">
        <v>187</v>
      </c>
      <c r="N7162">
        <v>62.82</v>
      </c>
      <c r="O7162">
        <v>1361</v>
      </c>
      <c r="P7162">
        <v>976</v>
      </c>
      <c r="Q7162">
        <v>1085</v>
      </c>
      <c r="R7162">
        <v>6</v>
      </c>
      <c r="S7162" t="s">
        <v>108</v>
      </c>
      <c r="T7162">
        <v>2</v>
      </c>
    </row>
    <row r="7163" spans="1:20">
      <c r="A7163" s="6">
        <v>7161</v>
      </c>
      <c r="B7163">
        <v>21205469</v>
      </c>
      <c r="C7163" t="s">
        <v>12</v>
      </c>
      <c r="D7163">
        <v>4.9000000000000002E-2</v>
      </c>
      <c r="E7163">
        <v>6.0000000000000001E-3</v>
      </c>
      <c r="F7163">
        <v>4.9000000000000002E-2</v>
      </c>
      <c r="G7163">
        <v>0.19900000000000001</v>
      </c>
      <c r="H7163">
        <v>12</v>
      </c>
      <c r="I7163" s="7">
        <v>44543.203515937501</v>
      </c>
      <c r="J7163" t="s">
        <v>31</v>
      </c>
      <c r="K7163">
        <v>1595</v>
      </c>
      <c r="L7163">
        <v>13.89473684210526</v>
      </c>
      <c r="M7163">
        <v>185</v>
      </c>
      <c r="N7163">
        <v>167.43</v>
      </c>
      <c r="O7163">
        <v>1726</v>
      </c>
      <c r="P7163">
        <v>995</v>
      </c>
      <c r="Q7163">
        <v>1153</v>
      </c>
      <c r="R7163">
        <v>6</v>
      </c>
      <c r="S7163" t="s">
        <v>108</v>
      </c>
      <c r="T7163">
        <v>2</v>
      </c>
    </row>
    <row r="7164" spans="1:20">
      <c r="A7164" s="6">
        <v>7162</v>
      </c>
      <c r="B7164">
        <v>21105585</v>
      </c>
      <c r="C7164" t="s">
        <v>12</v>
      </c>
      <c r="D7164">
        <v>4.2000000000000003E-2</v>
      </c>
      <c r="E7164">
        <v>1.4E-2</v>
      </c>
      <c r="F7164">
        <v>3.5000000000000003E-2</v>
      </c>
      <c r="G7164">
        <v>0.188</v>
      </c>
      <c r="H7164">
        <v>12</v>
      </c>
      <c r="I7164" s="7">
        <v>44543.171918402782</v>
      </c>
      <c r="J7164" t="s">
        <v>31</v>
      </c>
      <c r="K7164">
        <v>1596</v>
      </c>
      <c r="L7164">
        <v>20.84210526315789</v>
      </c>
      <c r="M7164">
        <v>188</v>
      </c>
      <c r="N7164">
        <v>313.57</v>
      </c>
      <c r="O7164">
        <v>1089</v>
      </c>
      <c r="P7164">
        <v>429</v>
      </c>
      <c r="Q7164">
        <v>1198</v>
      </c>
      <c r="R7164">
        <v>6</v>
      </c>
      <c r="S7164" t="s">
        <v>108</v>
      </c>
      <c r="T7164">
        <v>2</v>
      </c>
    </row>
    <row r="7165" spans="1:20">
      <c r="A7165" s="6">
        <v>7163</v>
      </c>
      <c r="B7165">
        <v>21205468</v>
      </c>
      <c r="C7165" t="s">
        <v>9</v>
      </c>
      <c r="D7165">
        <v>3.6999999999999998E-2</v>
      </c>
      <c r="E7165">
        <v>1.7999999999999999E-2</v>
      </c>
      <c r="F7165">
        <v>4.2999999999999997E-2</v>
      </c>
      <c r="G7165">
        <v>0.157</v>
      </c>
      <c r="H7165">
        <v>12</v>
      </c>
      <c r="I7165" s="7">
        <v>44543.135806712962</v>
      </c>
      <c r="J7165" t="s">
        <v>31</v>
      </c>
      <c r="K7165">
        <v>1600</v>
      </c>
      <c r="L7165">
        <v>20.84210526315789</v>
      </c>
      <c r="M7165">
        <v>200</v>
      </c>
      <c r="N7165">
        <v>14127.4</v>
      </c>
      <c r="O7165">
        <v>959</v>
      </c>
      <c r="P7165">
        <v>993</v>
      </c>
      <c r="Q7165">
        <v>1125</v>
      </c>
      <c r="R7165">
        <v>6</v>
      </c>
      <c r="S7165" t="s">
        <v>108</v>
      </c>
      <c r="T7165">
        <v>2</v>
      </c>
    </row>
    <row r="7166" spans="1:20">
      <c r="A7166" s="6">
        <v>7164</v>
      </c>
      <c r="B7166">
        <v>21105584</v>
      </c>
      <c r="C7166" t="s">
        <v>12</v>
      </c>
      <c r="D7166">
        <v>6.8000000000000005E-2</v>
      </c>
      <c r="E7166">
        <v>2.5999999999999999E-2</v>
      </c>
      <c r="F7166">
        <v>0.05</v>
      </c>
      <c r="G7166">
        <v>0.192</v>
      </c>
      <c r="H7166">
        <v>12</v>
      </c>
      <c r="I7166" s="7">
        <v>44543.106639618047</v>
      </c>
      <c r="J7166" t="s">
        <v>31</v>
      </c>
      <c r="K7166">
        <v>1602</v>
      </c>
      <c r="L7166">
        <v>20.84210526315789</v>
      </c>
      <c r="M7166">
        <v>189</v>
      </c>
      <c r="N7166">
        <v>23.05</v>
      </c>
      <c r="O7166">
        <v>1091</v>
      </c>
      <c r="P7166">
        <v>964</v>
      </c>
      <c r="Q7166">
        <v>1228</v>
      </c>
      <c r="R7166">
        <v>6</v>
      </c>
      <c r="S7166" t="s">
        <v>108</v>
      </c>
      <c r="T7166">
        <v>3</v>
      </c>
    </row>
    <row r="7167" spans="1:20">
      <c r="A7167" s="6">
        <v>7165</v>
      </c>
      <c r="B7167">
        <v>21205467</v>
      </c>
      <c r="C7167" t="s">
        <v>9</v>
      </c>
      <c r="D7167">
        <v>4.7E-2</v>
      </c>
      <c r="E7167">
        <v>1.7000000000000001E-2</v>
      </c>
      <c r="F7167">
        <v>3.7999999999999999E-2</v>
      </c>
      <c r="G7167">
        <v>0.16500000000000001</v>
      </c>
      <c r="H7167">
        <v>12</v>
      </c>
      <c r="I7167" s="7">
        <v>44543.074000081018</v>
      </c>
      <c r="J7167" t="s">
        <v>31</v>
      </c>
      <c r="K7167">
        <v>1595</v>
      </c>
      <c r="L7167">
        <v>20.84210526315789</v>
      </c>
      <c r="M7167">
        <v>198</v>
      </c>
      <c r="N7167">
        <v>41.93</v>
      </c>
      <c r="O7167">
        <v>959</v>
      </c>
      <c r="P7167">
        <v>986</v>
      </c>
      <c r="Q7167">
        <v>1209</v>
      </c>
      <c r="R7167">
        <v>6</v>
      </c>
      <c r="S7167" t="s">
        <v>108</v>
      </c>
      <c r="T7167">
        <v>2</v>
      </c>
    </row>
    <row r="7168" spans="1:20">
      <c r="A7168" s="6">
        <v>7166</v>
      </c>
      <c r="B7168">
        <v>21105582</v>
      </c>
      <c r="C7168" t="s">
        <v>12</v>
      </c>
      <c r="D7168">
        <v>2.5999999999999999E-2</v>
      </c>
      <c r="E7168">
        <v>0.02</v>
      </c>
      <c r="F7168">
        <v>4.9000000000000002E-2</v>
      </c>
      <c r="G7168">
        <v>0.17699999999999999</v>
      </c>
      <c r="H7168">
        <v>12</v>
      </c>
      <c r="I7168" s="7">
        <v>44543.039624652767</v>
      </c>
      <c r="J7168" t="s">
        <v>31</v>
      </c>
      <c r="K7168">
        <v>1529</v>
      </c>
      <c r="L7168">
        <v>11.57894736842105</v>
      </c>
      <c r="M7168">
        <v>192</v>
      </c>
      <c r="N7168">
        <v>247.63</v>
      </c>
      <c r="O7168">
        <v>1094</v>
      </c>
      <c r="P7168">
        <v>965</v>
      </c>
      <c r="Q7168">
        <v>1294</v>
      </c>
      <c r="R7168">
        <v>6</v>
      </c>
      <c r="S7168" t="s">
        <v>108</v>
      </c>
      <c r="T7168">
        <v>6</v>
      </c>
    </row>
    <row r="7169" spans="1:20">
      <c r="A7169" s="6">
        <v>7167</v>
      </c>
      <c r="B7169">
        <v>21205465</v>
      </c>
      <c r="C7169" t="s">
        <v>9</v>
      </c>
      <c r="D7169">
        <v>5.7000000000000002E-2</v>
      </c>
      <c r="E7169">
        <v>1.4999999999999999E-2</v>
      </c>
      <c r="F7169">
        <v>4.1000000000000002E-2</v>
      </c>
      <c r="G7169">
        <v>0.16</v>
      </c>
      <c r="H7169">
        <v>12</v>
      </c>
      <c r="I7169" s="7">
        <v>44543.001082604169</v>
      </c>
      <c r="J7169" t="s">
        <v>31</v>
      </c>
      <c r="K7169">
        <v>1579</v>
      </c>
      <c r="L7169">
        <v>17.368421052631579</v>
      </c>
      <c r="M7169">
        <v>192</v>
      </c>
      <c r="N7169">
        <v>132.13</v>
      </c>
      <c r="O7169">
        <v>1540</v>
      </c>
      <c r="Q7169">
        <v>697</v>
      </c>
      <c r="R7169">
        <v>6</v>
      </c>
      <c r="S7169" t="s">
        <v>108</v>
      </c>
      <c r="T7169">
        <v>1</v>
      </c>
    </row>
    <row r="7170" spans="1:20">
      <c r="A7170" s="6">
        <v>7168</v>
      </c>
      <c r="B7170">
        <v>21105580</v>
      </c>
      <c r="C7170" t="s">
        <v>12</v>
      </c>
      <c r="D7170">
        <v>2.4E-2</v>
      </c>
      <c r="E7170">
        <v>2.9000000000000001E-2</v>
      </c>
      <c r="F7170">
        <v>3.3000000000000002E-2</v>
      </c>
      <c r="G7170">
        <v>0.104</v>
      </c>
      <c r="H7170">
        <v>12</v>
      </c>
      <c r="I7170" s="7">
        <v>44542.896566979172</v>
      </c>
      <c r="J7170" t="s">
        <v>31</v>
      </c>
      <c r="K7170">
        <v>1556</v>
      </c>
      <c r="L7170">
        <v>13.89473684210526</v>
      </c>
      <c r="M7170">
        <v>200</v>
      </c>
      <c r="N7170">
        <v>48.58</v>
      </c>
      <c r="O7170">
        <v>1089</v>
      </c>
      <c r="P7170">
        <v>971</v>
      </c>
      <c r="Q7170">
        <v>1210</v>
      </c>
      <c r="R7170">
        <v>6</v>
      </c>
      <c r="S7170" t="s">
        <v>108</v>
      </c>
      <c r="T7170">
        <v>13</v>
      </c>
    </row>
    <row r="7171" spans="1:20">
      <c r="A7171" s="6">
        <v>7169</v>
      </c>
      <c r="B7171">
        <v>21105519</v>
      </c>
      <c r="C7171" t="s">
        <v>12</v>
      </c>
      <c r="D7171">
        <v>8.9999999999999993E-3</v>
      </c>
      <c r="E7171">
        <v>2.5000000000000001E-2</v>
      </c>
      <c r="F7171">
        <v>3.6999999999999998E-2</v>
      </c>
      <c r="G7171">
        <v>0.18</v>
      </c>
      <c r="H7171">
        <v>12</v>
      </c>
      <c r="I7171" s="7">
        <v>44539.487835185188</v>
      </c>
      <c r="J7171" t="s">
        <v>31</v>
      </c>
      <c r="K7171">
        <v>1524</v>
      </c>
      <c r="L7171">
        <v>13.89473684210526</v>
      </c>
      <c r="M7171">
        <v>183</v>
      </c>
      <c r="N7171">
        <v>180.42</v>
      </c>
      <c r="O7171">
        <v>1088</v>
      </c>
      <c r="P7171">
        <v>965</v>
      </c>
      <c r="Q7171">
        <v>1189</v>
      </c>
      <c r="R7171">
        <v>6</v>
      </c>
      <c r="S7171" t="s">
        <v>108</v>
      </c>
      <c r="T7171">
        <v>10</v>
      </c>
    </row>
    <row r="7172" spans="1:20">
      <c r="A7172" s="6">
        <v>7170</v>
      </c>
      <c r="B7172">
        <v>21405613</v>
      </c>
      <c r="C7172" t="s">
        <v>8</v>
      </c>
      <c r="D7172">
        <v>0.05</v>
      </c>
      <c r="E7172">
        <v>1.7999999999999999E-2</v>
      </c>
      <c r="F7172">
        <v>3.5000000000000003E-2</v>
      </c>
      <c r="G7172">
        <v>0.13500000000000001</v>
      </c>
      <c r="H7172">
        <v>12</v>
      </c>
      <c r="I7172" s="7">
        <v>44539.454154166669</v>
      </c>
      <c r="J7172" t="s">
        <v>31</v>
      </c>
      <c r="K7172">
        <v>1538</v>
      </c>
      <c r="L7172">
        <v>16.210526315789469</v>
      </c>
      <c r="M7172">
        <v>183</v>
      </c>
      <c r="N7172">
        <v>115.15</v>
      </c>
      <c r="O7172">
        <v>1008</v>
      </c>
      <c r="P7172">
        <v>1233</v>
      </c>
      <c r="Q7172">
        <v>1268</v>
      </c>
      <c r="R7172">
        <v>6</v>
      </c>
      <c r="S7172" t="s">
        <v>108</v>
      </c>
      <c r="T7172">
        <v>2</v>
      </c>
    </row>
    <row r="7173" spans="1:20">
      <c r="A7173" s="6">
        <v>7171</v>
      </c>
      <c r="B7173">
        <v>21105518</v>
      </c>
      <c r="C7173" t="s">
        <v>12</v>
      </c>
      <c r="D7173">
        <v>6.5000000000000002E-2</v>
      </c>
      <c r="E7173">
        <v>2.5999999999999999E-2</v>
      </c>
      <c r="F7173">
        <v>3.9E-2</v>
      </c>
      <c r="G7173">
        <v>0.16</v>
      </c>
      <c r="H7173">
        <v>12</v>
      </c>
      <c r="I7173" s="7">
        <v>44539.419084490743</v>
      </c>
      <c r="J7173" t="s">
        <v>31</v>
      </c>
      <c r="K7173">
        <v>1580</v>
      </c>
      <c r="L7173">
        <v>11.57894736842105</v>
      </c>
      <c r="M7173">
        <v>190</v>
      </c>
      <c r="N7173">
        <v>94.43</v>
      </c>
      <c r="O7173">
        <v>1088</v>
      </c>
      <c r="P7173">
        <v>968</v>
      </c>
      <c r="Q7173">
        <v>1231</v>
      </c>
      <c r="R7173">
        <v>6</v>
      </c>
      <c r="S7173" t="s">
        <v>108</v>
      </c>
      <c r="T7173">
        <v>3</v>
      </c>
    </row>
    <row r="7174" spans="1:20">
      <c r="A7174" s="6">
        <v>7172</v>
      </c>
      <c r="B7174">
        <v>21205399</v>
      </c>
      <c r="C7174" t="s">
        <v>9</v>
      </c>
      <c r="D7174">
        <v>5.0000000000000001E-3</v>
      </c>
      <c r="E7174">
        <v>2.8000000000000001E-2</v>
      </c>
      <c r="F7174">
        <v>3.5999999999999997E-2</v>
      </c>
      <c r="G7174">
        <v>0.1</v>
      </c>
      <c r="H7174">
        <v>12</v>
      </c>
      <c r="I7174" s="7">
        <v>44539.387139351849</v>
      </c>
      <c r="J7174" t="s">
        <v>31</v>
      </c>
      <c r="K7174">
        <v>1585</v>
      </c>
      <c r="L7174">
        <v>11.57894736842105</v>
      </c>
      <c r="M7174">
        <v>195</v>
      </c>
      <c r="N7174">
        <v>109.88</v>
      </c>
      <c r="O7174">
        <v>1154</v>
      </c>
      <c r="P7174">
        <v>986</v>
      </c>
      <c r="Q7174">
        <v>1239</v>
      </c>
      <c r="R7174">
        <v>6</v>
      </c>
      <c r="S7174" t="s">
        <v>108</v>
      </c>
      <c r="T7174">
        <v>10</v>
      </c>
    </row>
    <row r="7175" spans="1:20">
      <c r="A7175" s="6">
        <v>7173</v>
      </c>
      <c r="B7175">
        <v>21205398</v>
      </c>
      <c r="C7175" t="s">
        <v>9</v>
      </c>
      <c r="D7175">
        <v>1.0999999999999999E-2</v>
      </c>
      <c r="E7175">
        <v>1.7999999999999999E-2</v>
      </c>
      <c r="F7175">
        <v>3.7999999999999999E-2</v>
      </c>
      <c r="G7175">
        <v>6.4000000000000001E-2</v>
      </c>
      <c r="H7175">
        <v>12</v>
      </c>
      <c r="I7175" s="7">
        <v>44539.353110879631</v>
      </c>
      <c r="J7175" t="s">
        <v>31</v>
      </c>
      <c r="K7175">
        <v>1562</v>
      </c>
      <c r="L7175">
        <v>23.15789473684211</v>
      </c>
      <c r="M7175">
        <v>188</v>
      </c>
      <c r="N7175">
        <v>121.42</v>
      </c>
      <c r="O7175">
        <v>760</v>
      </c>
      <c r="P7175">
        <v>1500</v>
      </c>
      <c r="Q7175">
        <v>1309</v>
      </c>
      <c r="R7175">
        <v>6</v>
      </c>
      <c r="S7175" t="s">
        <v>108</v>
      </c>
      <c r="T7175">
        <v>12</v>
      </c>
    </row>
    <row r="7176" spans="1:20">
      <c r="A7176" s="6">
        <v>7174</v>
      </c>
      <c r="B7176">
        <v>21105516</v>
      </c>
      <c r="C7176" t="s">
        <v>12</v>
      </c>
      <c r="D7176">
        <v>4.9000000000000002E-2</v>
      </c>
      <c r="E7176">
        <v>1.4999999999999999E-2</v>
      </c>
      <c r="F7176">
        <v>4.3999999999999997E-2</v>
      </c>
      <c r="G7176">
        <v>0.185</v>
      </c>
      <c r="H7176">
        <v>12</v>
      </c>
      <c r="I7176" s="7">
        <v>44539.321513194453</v>
      </c>
      <c r="J7176" t="s">
        <v>31</v>
      </c>
      <c r="K7176">
        <v>1575</v>
      </c>
      <c r="L7176">
        <v>11.57894736842105</v>
      </c>
      <c r="M7176">
        <v>184</v>
      </c>
      <c r="N7176">
        <v>89.45</v>
      </c>
      <c r="O7176">
        <v>1091</v>
      </c>
      <c r="P7176">
        <v>959</v>
      </c>
      <c r="Q7176">
        <v>1284</v>
      </c>
      <c r="R7176">
        <v>6</v>
      </c>
      <c r="S7176" t="s">
        <v>108</v>
      </c>
      <c r="T7176">
        <v>2</v>
      </c>
    </row>
    <row r="7177" spans="1:20">
      <c r="A7177" s="6">
        <v>7175</v>
      </c>
      <c r="B7177">
        <v>21205397</v>
      </c>
      <c r="C7177" t="s">
        <v>9</v>
      </c>
      <c r="D7177">
        <v>4.9000000000000002E-2</v>
      </c>
      <c r="E7177">
        <v>2.5000000000000001E-2</v>
      </c>
      <c r="F7177">
        <v>4.1000000000000002E-2</v>
      </c>
      <c r="G7177">
        <v>0.19900000000000001</v>
      </c>
      <c r="H7177">
        <v>12</v>
      </c>
      <c r="I7177" s="7">
        <v>44539.286443090277</v>
      </c>
      <c r="J7177" t="s">
        <v>31</v>
      </c>
      <c r="K7177">
        <v>1580</v>
      </c>
      <c r="L7177">
        <v>23.15789473684211</v>
      </c>
      <c r="M7177">
        <v>194</v>
      </c>
      <c r="N7177">
        <v>152.25</v>
      </c>
      <c r="O7177">
        <v>957</v>
      </c>
      <c r="P7177">
        <v>988</v>
      </c>
      <c r="Q7177">
        <v>1259</v>
      </c>
      <c r="R7177">
        <v>6</v>
      </c>
      <c r="S7177" t="s">
        <v>108</v>
      </c>
      <c r="T7177">
        <v>5</v>
      </c>
    </row>
    <row r="7178" spans="1:20">
      <c r="A7178" s="6">
        <v>7176</v>
      </c>
      <c r="B7178">
        <v>21105515</v>
      </c>
      <c r="C7178" t="s">
        <v>12</v>
      </c>
      <c r="D7178">
        <v>2.8000000000000001E-2</v>
      </c>
      <c r="E7178">
        <v>3.1E-2</v>
      </c>
      <c r="F7178">
        <v>4.1000000000000002E-2</v>
      </c>
      <c r="G7178">
        <v>0.23400000000000001</v>
      </c>
      <c r="H7178">
        <v>12</v>
      </c>
      <c r="I7178" s="7">
        <v>44539.254845636577</v>
      </c>
      <c r="J7178" t="s">
        <v>31</v>
      </c>
      <c r="K7178">
        <v>1604</v>
      </c>
      <c r="L7178">
        <v>23.15789473684211</v>
      </c>
      <c r="M7178">
        <v>187</v>
      </c>
      <c r="N7178">
        <v>46.42</v>
      </c>
      <c r="O7178">
        <v>1091</v>
      </c>
      <c r="P7178">
        <v>964</v>
      </c>
      <c r="Q7178">
        <v>1518</v>
      </c>
      <c r="R7178">
        <v>6</v>
      </c>
      <c r="S7178" t="s">
        <v>108</v>
      </c>
      <c r="T7178">
        <v>13</v>
      </c>
    </row>
    <row r="7179" spans="1:20">
      <c r="A7179" s="6">
        <v>7177</v>
      </c>
      <c r="B7179">
        <v>21205396</v>
      </c>
      <c r="C7179" t="s">
        <v>9</v>
      </c>
      <c r="D7179">
        <v>0.04</v>
      </c>
      <c r="E7179">
        <v>2.8000000000000001E-2</v>
      </c>
      <c r="F7179">
        <v>4.1000000000000002E-2</v>
      </c>
      <c r="G7179">
        <v>0.16700000000000001</v>
      </c>
      <c r="H7179">
        <v>12</v>
      </c>
      <c r="I7179" s="7">
        <v>44539.220122916668</v>
      </c>
      <c r="J7179" t="s">
        <v>31</v>
      </c>
      <c r="K7179">
        <v>1581</v>
      </c>
      <c r="L7179">
        <v>23.15789473684211</v>
      </c>
      <c r="M7179">
        <v>184</v>
      </c>
      <c r="N7179">
        <v>56.95</v>
      </c>
      <c r="O7179">
        <v>458</v>
      </c>
      <c r="P7179">
        <v>979</v>
      </c>
      <c r="Q7179">
        <v>1111</v>
      </c>
      <c r="R7179">
        <v>6</v>
      </c>
      <c r="S7179" t="s">
        <v>108</v>
      </c>
      <c r="T7179">
        <v>5</v>
      </c>
    </row>
    <row r="7180" spans="1:20">
      <c r="A7180" s="6">
        <v>7178</v>
      </c>
      <c r="B7180">
        <v>21105514</v>
      </c>
      <c r="C7180" t="s">
        <v>12</v>
      </c>
      <c r="D7180">
        <v>0.02</v>
      </c>
      <c r="E7180">
        <v>2.5999999999999999E-2</v>
      </c>
      <c r="F7180">
        <v>3.9E-2</v>
      </c>
      <c r="G7180">
        <v>0.215</v>
      </c>
      <c r="H7180">
        <v>12</v>
      </c>
      <c r="I7180" s="7">
        <v>44539.191650231478</v>
      </c>
      <c r="J7180" t="s">
        <v>31</v>
      </c>
      <c r="K7180">
        <v>1584</v>
      </c>
      <c r="L7180">
        <v>20.84210526315789</v>
      </c>
      <c r="M7180">
        <v>187</v>
      </c>
      <c r="N7180">
        <v>145.18</v>
      </c>
      <c r="O7180">
        <v>1086</v>
      </c>
      <c r="P7180">
        <v>961</v>
      </c>
      <c r="Q7180">
        <v>1203</v>
      </c>
      <c r="R7180">
        <v>6</v>
      </c>
      <c r="S7180" t="s">
        <v>108</v>
      </c>
      <c r="T7180">
        <v>14</v>
      </c>
    </row>
    <row r="7181" spans="1:20">
      <c r="A7181" s="6">
        <v>7179</v>
      </c>
      <c r="B7181">
        <v>21205394</v>
      </c>
      <c r="C7181" t="s">
        <v>12</v>
      </c>
      <c r="D7181">
        <v>2.7E-2</v>
      </c>
      <c r="E7181">
        <v>6.0000000000000001E-3</v>
      </c>
      <c r="F7181">
        <v>0.06</v>
      </c>
      <c r="G7181">
        <v>0.19</v>
      </c>
      <c r="H7181">
        <v>12</v>
      </c>
      <c r="I7181" s="7">
        <v>44539.12602427083</v>
      </c>
      <c r="J7181" t="s">
        <v>31</v>
      </c>
      <c r="K7181">
        <v>1551</v>
      </c>
      <c r="L7181">
        <v>23.15789473684211</v>
      </c>
      <c r="M7181">
        <v>200</v>
      </c>
      <c r="N7181">
        <v>284.45</v>
      </c>
      <c r="O7181">
        <v>2676</v>
      </c>
      <c r="P7181">
        <v>1174</v>
      </c>
      <c r="Q7181">
        <v>964</v>
      </c>
      <c r="R7181">
        <v>6</v>
      </c>
      <c r="S7181" t="s">
        <v>108</v>
      </c>
      <c r="T7181">
        <v>6</v>
      </c>
    </row>
    <row r="7182" spans="1:20">
      <c r="A7182" s="6">
        <v>7180</v>
      </c>
      <c r="B7182">
        <v>21105513</v>
      </c>
      <c r="C7182" t="s">
        <v>12</v>
      </c>
      <c r="D7182">
        <v>0.03</v>
      </c>
      <c r="E7182">
        <v>2.5999999999999999E-2</v>
      </c>
      <c r="F7182">
        <v>0.04</v>
      </c>
      <c r="G7182">
        <v>0.19</v>
      </c>
      <c r="H7182">
        <v>12</v>
      </c>
      <c r="I7182" s="7">
        <v>44539.16178923611</v>
      </c>
      <c r="J7182" t="s">
        <v>31</v>
      </c>
      <c r="K7182">
        <v>1540</v>
      </c>
      <c r="L7182">
        <v>20.84210526315789</v>
      </c>
      <c r="M7182">
        <v>192</v>
      </c>
      <c r="N7182">
        <v>0</v>
      </c>
      <c r="O7182">
        <v>1561</v>
      </c>
      <c r="P7182">
        <v>968</v>
      </c>
      <c r="Q7182">
        <v>1382</v>
      </c>
      <c r="R7182">
        <v>6</v>
      </c>
      <c r="S7182" t="s">
        <v>108</v>
      </c>
      <c r="T7182">
        <v>13</v>
      </c>
    </row>
    <row r="7183" spans="1:20">
      <c r="A7183" s="6">
        <v>7181</v>
      </c>
      <c r="B7183">
        <v>21205393</v>
      </c>
      <c r="C7183" t="s">
        <v>12</v>
      </c>
      <c r="D7183">
        <v>3.4000000000000002E-2</v>
      </c>
      <c r="E7183">
        <v>4.0000000000000001E-3</v>
      </c>
      <c r="F7183">
        <v>4.8000000000000001E-2</v>
      </c>
      <c r="G7183">
        <v>0.189</v>
      </c>
      <c r="H7183">
        <v>12</v>
      </c>
      <c r="I7183" s="7">
        <v>44539.089565046299</v>
      </c>
      <c r="J7183" t="s">
        <v>31</v>
      </c>
      <c r="K7183">
        <v>1597</v>
      </c>
      <c r="L7183">
        <v>23.15789473684211</v>
      </c>
      <c r="M7183">
        <v>190</v>
      </c>
      <c r="N7183">
        <v>70.13</v>
      </c>
      <c r="O7183">
        <v>2103</v>
      </c>
      <c r="P7183">
        <v>1211</v>
      </c>
      <c r="Q7183">
        <v>1237</v>
      </c>
      <c r="R7183">
        <v>6</v>
      </c>
      <c r="S7183" t="s">
        <v>108</v>
      </c>
      <c r="T7183">
        <v>2</v>
      </c>
    </row>
    <row r="7184" spans="1:20">
      <c r="A7184" s="6">
        <v>7182</v>
      </c>
      <c r="B7184">
        <v>21205392</v>
      </c>
      <c r="C7184" t="s">
        <v>12</v>
      </c>
      <c r="D7184">
        <v>7.4999999999999997E-2</v>
      </c>
      <c r="E7184">
        <v>1.4E-2</v>
      </c>
      <c r="F7184">
        <v>4.3999999999999997E-2</v>
      </c>
      <c r="G7184">
        <v>0.14699999999999999</v>
      </c>
      <c r="H7184">
        <v>12</v>
      </c>
      <c r="I7184" s="7">
        <v>44539.051370138892</v>
      </c>
      <c r="J7184" t="s">
        <v>31</v>
      </c>
      <c r="K7184">
        <v>1541</v>
      </c>
      <c r="L7184">
        <v>20.84210526315789</v>
      </c>
      <c r="M7184">
        <v>183</v>
      </c>
      <c r="N7184">
        <v>45.92</v>
      </c>
      <c r="O7184">
        <v>960</v>
      </c>
      <c r="P7184">
        <v>988</v>
      </c>
      <c r="Q7184">
        <v>1183</v>
      </c>
      <c r="R7184">
        <v>6</v>
      </c>
      <c r="S7184" t="s">
        <v>108</v>
      </c>
      <c r="T7184">
        <v>1</v>
      </c>
    </row>
    <row r="7185" spans="1:20">
      <c r="A7185" s="6">
        <v>7183</v>
      </c>
      <c r="B7185">
        <v>21105511</v>
      </c>
      <c r="C7185" t="s">
        <v>12</v>
      </c>
      <c r="D7185">
        <v>1.4E-2</v>
      </c>
      <c r="E7185">
        <v>2.9000000000000001E-2</v>
      </c>
      <c r="F7185">
        <v>4.4999999999999998E-2</v>
      </c>
      <c r="G7185">
        <v>0.159</v>
      </c>
      <c r="H7185">
        <v>12</v>
      </c>
      <c r="I7185" s="7">
        <v>44539.012133599543</v>
      </c>
      <c r="J7185" t="s">
        <v>31</v>
      </c>
      <c r="K7185">
        <v>1582</v>
      </c>
      <c r="L7185">
        <v>17.368421052631579</v>
      </c>
      <c r="M7185">
        <v>192</v>
      </c>
      <c r="N7185">
        <v>0</v>
      </c>
      <c r="O7185">
        <v>1091</v>
      </c>
      <c r="P7185">
        <v>964</v>
      </c>
      <c r="Q7185">
        <v>1293</v>
      </c>
      <c r="R7185">
        <v>6</v>
      </c>
      <c r="S7185" t="s">
        <v>108</v>
      </c>
      <c r="T7185">
        <v>12</v>
      </c>
    </row>
    <row r="7186" spans="1:20">
      <c r="A7186" s="6">
        <v>7184</v>
      </c>
      <c r="B7186">
        <v>21205362</v>
      </c>
      <c r="C7186" t="s">
        <v>9</v>
      </c>
      <c r="D7186">
        <v>3.7999999999999999E-2</v>
      </c>
      <c r="E7186">
        <v>2.4E-2</v>
      </c>
      <c r="F7186">
        <v>4.8000000000000001E-2</v>
      </c>
      <c r="G7186">
        <v>0.153</v>
      </c>
      <c r="H7186">
        <v>12</v>
      </c>
      <c r="I7186" s="7">
        <v>44537.412803819447</v>
      </c>
      <c r="J7186" t="s">
        <v>31</v>
      </c>
      <c r="K7186">
        <v>1563</v>
      </c>
      <c r="L7186">
        <v>15.05263157894737</v>
      </c>
      <c r="M7186">
        <v>193</v>
      </c>
      <c r="N7186">
        <v>79.900000000000006</v>
      </c>
      <c r="O7186">
        <v>1156</v>
      </c>
      <c r="P7186">
        <v>983</v>
      </c>
      <c r="Q7186">
        <v>1125</v>
      </c>
      <c r="R7186">
        <v>6</v>
      </c>
      <c r="S7186" t="s">
        <v>108</v>
      </c>
      <c r="T7186">
        <v>5</v>
      </c>
    </row>
    <row r="7187" spans="1:20">
      <c r="A7187" s="6">
        <v>7185</v>
      </c>
      <c r="B7187">
        <v>21405576</v>
      </c>
      <c r="C7187" t="s">
        <v>8</v>
      </c>
      <c r="D7187">
        <v>7.5999999999999998E-2</v>
      </c>
      <c r="E7187">
        <v>2.5000000000000001E-2</v>
      </c>
      <c r="F7187">
        <v>3.7999999999999999E-2</v>
      </c>
      <c r="G7187">
        <v>0.17499999999999999</v>
      </c>
      <c r="H7187">
        <v>12</v>
      </c>
      <c r="I7187" s="7">
        <v>44537.390928506953</v>
      </c>
      <c r="J7187" t="s">
        <v>31</v>
      </c>
      <c r="K7187">
        <v>1594</v>
      </c>
      <c r="L7187">
        <v>11.57894736842105</v>
      </c>
      <c r="M7187">
        <v>196</v>
      </c>
      <c r="N7187">
        <v>0</v>
      </c>
      <c r="O7187">
        <v>1236</v>
      </c>
      <c r="P7187">
        <v>1045</v>
      </c>
      <c r="Q7187">
        <v>1410</v>
      </c>
      <c r="R7187">
        <v>6</v>
      </c>
      <c r="S7187" t="s">
        <v>108</v>
      </c>
      <c r="T7187">
        <v>3</v>
      </c>
    </row>
    <row r="7188" spans="1:20">
      <c r="A7188" s="6">
        <v>7186</v>
      </c>
      <c r="B7188">
        <v>21105484</v>
      </c>
      <c r="C7188" t="s">
        <v>12</v>
      </c>
      <c r="D7188">
        <v>1.2E-2</v>
      </c>
      <c r="E7188">
        <v>2.5000000000000001E-2</v>
      </c>
      <c r="F7188">
        <v>4.2000000000000003E-2</v>
      </c>
      <c r="G7188">
        <v>0.18099999999999999</v>
      </c>
      <c r="H7188">
        <v>12</v>
      </c>
      <c r="I7188" s="7">
        <v>44537.377386956017</v>
      </c>
      <c r="J7188" t="s">
        <v>31</v>
      </c>
      <c r="K7188">
        <v>1606</v>
      </c>
      <c r="L7188">
        <v>15.05263157894737</v>
      </c>
      <c r="M7188">
        <v>197</v>
      </c>
      <c r="N7188">
        <v>20.58</v>
      </c>
      <c r="O7188">
        <v>1552</v>
      </c>
      <c r="P7188">
        <v>960</v>
      </c>
      <c r="Q7188">
        <v>1198</v>
      </c>
      <c r="R7188">
        <v>6</v>
      </c>
      <c r="S7188" t="s">
        <v>108</v>
      </c>
      <c r="T7188">
        <v>12</v>
      </c>
    </row>
    <row r="7189" spans="1:20">
      <c r="A7189" s="6">
        <v>7187</v>
      </c>
      <c r="B7189">
        <v>21305638</v>
      </c>
      <c r="C7189" t="s">
        <v>11</v>
      </c>
      <c r="D7189">
        <v>5.3999999999999999E-2</v>
      </c>
      <c r="E7189">
        <v>2.5000000000000001E-2</v>
      </c>
      <c r="F7189">
        <v>4.4999999999999998E-2</v>
      </c>
      <c r="G7189">
        <v>0.14000000000000001</v>
      </c>
      <c r="H7189">
        <v>12</v>
      </c>
      <c r="I7189" s="7">
        <v>44537.353775231481</v>
      </c>
      <c r="J7189" t="s">
        <v>31</v>
      </c>
      <c r="K7189">
        <v>1564</v>
      </c>
      <c r="L7189">
        <v>32.421052631578952</v>
      </c>
      <c r="M7189">
        <v>201</v>
      </c>
      <c r="N7189">
        <v>0</v>
      </c>
      <c r="P7189">
        <v>987</v>
      </c>
      <c r="Q7189">
        <v>1250</v>
      </c>
      <c r="R7189">
        <v>6</v>
      </c>
      <c r="S7189" t="s">
        <v>108</v>
      </c>
      <c r="T7189">
        <v>3</v>
      </c>
    </row>
    <row r="7190" spans="1:20">
      <c r="A7190" s="6">
        <v>7188</v>
      </c>
      <c r="B7190">
        <v>21105483</v>
      </c>
      <c r="C7190" t="s">
        <v>12</v>
      </c>
      <c r="D7190">
        <v>2.8000000000000001E-2</v>
      </c>
      <c r="E7190">
        <v>2.8000000000000001E-2</v>
      </c>
      <c r="F7190">
        <v>4.8000000000000001E-2</v>
      </c>
      <c r="G7190">
        <v>0.17499999999999999</v>
      </c>
      <c r="H7190">
        <v>12</v>
      </c>
      <c r="I7190" s="7">
        <v>44537.335719328701</v>
      </c>
      <c r="J7190" t="s">
        <v>31</v>
      </c>
      <c r="K7190">
        <v>1563</v>
      </c>
      <c r="L7190">
        <v>13.89473684210526</v>
      </c>
      <c r="M7190">
        <v>195</v>
      </c>
      <c r="N7190">
        <v>294.67</v>
      </c>
      <c r="O7190">
        <v>1306</v>
      </c>
      <c r="P7190">
        <v>965</v>
      </c>
      <c r="Q7190">
        <v>2908</v>
      </c>
      <c r="R7190">
        <v>6</v>
      </c>
      <c r="S7190" t="s">
        <v>108</v>
      </c>
      <c r="T7190">
        <v>13</v>
      </c>
    </row>
    <row r="7191" spans="1:20">
      <c r="A7191" s="6">
        <v>7189</v>
      </c>
      <c r="B7191">
        <v>21305637</v>
      </c>
      <c r="C7191" t="s">
        <v>11</v>
      </c>
      <c r="D7191">
        <v>1.6E-2</v>
      </c>
      <c r="E7191">
        <v>2.1999999999999999E-2</v>
      </c>
      <c r="F7191">
        <v>3.9E-2</v>
      </c>
      <c r="G7191">
        <v>0.14899999999999999</v>
      </c>
      <c r="H7191">
        <v>12</v>
      </c>
      <c r="I7191" s="7">
        <v>44537.319052696759</v>
      </c>
      <c r="J7191" t="s">
        <v>31</v>
      </c>
      <c r="K7191">
        <v>1599</v>
      </c>
      <c r="L7191">
        <v>11.57894736842105</v>
      </c>
      <c r="M7191">
        <v>205</v>
      </c>
      <c r="N7191">
        <v>130.05000000000001</v>
      </c>
      <c r="O7191">
        <v>2492</v>
      </c>
      <c r="P7191">
        <v>989</v>
      </c>
      <c r="Q7191">
        <v>1620</v>
      </c>
      <c r="R7191">
        <v>6</v>
      </c>
      <c r="S7191" t="s">
        <v>108</v>
      </c>
      <c r="T7191">
        <v>7</v>
      </c>
    </row>
    <row r="7192" spans="1:20">
      <c r="A7192" s="6">
        <v>7190</v>
      </c>
      <c r="B7192">
        <v>21405574</v>
      </c>
      <c r="C7192" t="s">
        <v>8</v>
      </c>
      <c r="D7192">
        <v>5.8000000000000003E-2</v>
      </c>
      <c r="E7192">
        <v>2.1000000000000001E-2</v>
      </c>
      <c r="F7192">
        <v>5.1999999999999998E-2</v>
      </c>
      <c r="G7192">
        <v>0.22700000000000001</v>
      </c>
      <c r="H7192">
        <v>12</v>
      </c>
      <c r="I7192" s="7">
        <v>44537.280857256941</v>
      </c>
      <c r="J7192" t="s">
        <v>31</v>
      </c>
      <c r="K7192">
        <v>1565</v>
      </c>
      <c r="L7192">
        <v>17.368421052631579</v>
      </c>
      <c r="M7192">
        <v>39</v>
      </c>
      <c r="N7192">
        <v>84.43</v>
      </c>
      <c r="O7192">
        <v>328</v>
      </c>
      <c r="P7192">
        <v>1029</v>
      </c>
      <c r="Q7192">
        <v>1119</v>
      </c>
      <c r="R7192">
        <v>6</v>
      </c>
      <c r="S7192" t="s">
        <v>108</v>
      </c>
      <c r="T7192">
        <v>3</v>
      </c>
    </row>
    <row r="7193" spans="1:20">
      <c r="A7193" s="6">
        <v>7191</v>
      </c>
      <c r="B7193">
        <v>21405573</v>
      </c>
      <c r="C7193" t="s">
        <v>8</v>
      </c>
      <c r="D7193">
        <v>0.05</v>
      </c>
      <c r="E7193">
        <v>3.1E-2</v>
      </c>
      <c r="F7193">
        <v>3.9E-2</v>
      </c>
      <c r="G7193">
        <v>0.187</v>
      </c>
      <c r="H7193">
        <v>12</v>
      </c>
      <c r="I7193" s="7">
        <v>44537.24891234954</v>
      </c>
      <c r="J7193" t="s">
        <v>31</v>
      </c>
      <c r="K7193">
        <v>1578</v>
      </c>
      <c r="L7193">
        <v>18.526315789473681</v>
      </c>
      <c r="M7193">
        <v>195</v>
      </c>
      <c r="N7193">
        <v>3.2</v>
      </c>
      <c r="O7193">
        <v>1212</v>
      </c>
      <c r="P7193">
        <v>1028</v>
      </c>
      <c r="Q7193">
        <v>1290</v>
      </c>
      <c r="R7193">
        <v>6</v>
      </c>
      <c r="S7193" t="s">
        <v>108</v>
      </c>
      <c r="T7193">
        <v>11</v>
      </c>
    </row>
    <row r="7194" spans="1:20">
      <c r="A7194" s="6">
        <v>7192</v>
      </c>
      <c r="B7194">
        <v>21105481</v>
      </c>
      <c r="C7194" t="s">
        <v>12</v>
      </c>
      <c r="D7194">
        <v>3.2000000000000001E-2</v>
      </c>
      <c r="E7194">
        <v>3.3000000000000002E-2</v>
      </c>
      <c r="F7194">
        <v>4.5999999999999999E-2</v>
      </c>
      <c r="G7194">
        <v>0.19500000000000001</v>
      </c>
      <c r="H7194">
        <v>12</v>
      </c>
      <c r="I7194" s="7">
        <v>44537.224953622688</v>
      </c>
      <c r="J7194" t="s">
        <v>31</v>
      </c>
      <c r="K7194">
        <v>1550</v>
      </c>
      <c r="L7194">
        <v>13.89473684210526</v>
      </c>
      <c r="M7194">
        <v>193</v>
      </c>
      <c r="N7194">
        <v>0</v>
      </c>
      <c r="O7194">
        <v>1091</v>
      </c>
      <c r="P7194">
        <v>968</v>
      </c>
      <c r="Q7194">
        <v>4005</v>
      </c>
      <c r="R7194">
        <v>6</v>
      </c>
      <c r="S7194" t="s">
        <v>108</v>
      </c>
      <c r="T7194">
        <v>11</v>
      </c>
    </row>
    <row r="7195" spans="1:20">
      <c r="A7195" s="6">
        <v>7193</v>
      </c>
      <c r="B7195">
        <v>21305635</v>
      </c>
      <c r="C7195" t="s">
        <v>11</v>
      </c>
      <c r="D7195">
        <v>4.2000000000000003E-2</v>
      </c>
      <c r="E7195">
        <v>2.8000000000000001E-2</v>
      </c>
      <c r="F7195">
        <v>4.2000000000000003E-2</v>
      </c>
      <c r="G7195">
        <v>0.14799999999999999</v>
      </c>
      <c r="H7195">
        <v>12</v>
      </c>
      <c r="I7195" s="7">
        <v>44537.210022916668</v>
      </c>
      <c r="J7195" t="s">
        <v>31</v>
      </c>
      <c r="K7195">
        <v>1589</v>
      </c>
      <c r="L7195">
        <v>17.368421052631579</v>
      </c>
      <c r="M7195">
        <v>187</v>
      </c>
      <c r="N7195">
        <v>38.75</v>
      </c>
      <c r="O7195">
        <v>928</v>
      </c>
      <c r="P7195">
        <v>984</v>
      </c>
      <c r="Q7195">
        <v>1229</v>
      </c>
      <c r="R7195">
        <v>6</v>
      </c>
      <c r="S7195" t="s">
        <v>108</v>
      </c>
      <c r="T7195">
        <v>5</v>
      </c>
    </row>
    <row r="7196" spans="1:20">
      <c r="A7196" s="6">
        <v>7194</v>
      </c>
      <c r="B7196">
        <v>21205358</v>
      </c>
      <c r="C7196" t="s">
        <v>9</v>
      </c>
      <c r="D7196">
        <v>3.7999999999999999E-2</v>
      </c>
      <c r="E7196">
        <v>2.7E-2</v>
      </c>
      <c r="F7196">
        <v>3.6999999999999998E-2</v>
      </c>
      <c r="G7196">
        <v>0.157</v>
      </c>
      <c r="H7196">
        <v>12</v>
      </c>
      <c r="I7196" s="7">
        <v>44537.196133912039</v>
      </c>
      <c r="J7196" t="s">
        <v>31</v>
      </c>
      <c r="K7196">
        <v>1558</v>
      </c>
      <c r="L7196">
        <v>18.526315789473681</v>
      </c>
      <c r="M7196">
        <v>187</v>
      </c>
      <c r="N7196">
        <v>21977.85</v>
      </c>
      <c r="O7196">
        <v>457</v>
      </c>
      <c r="P7196">
        <v>993</v>
      </c>
      <c r="Q7196">
        <v>1244</v>
      </c>
      <c r="R7196">
        <v>6</v>
      </c>
      <c r="S7196" t="s">
        <v>108</v>
      </c>
      <c r="T7196">
        <v>5</v>
      </c>
    </row>
    <row r="7197" spans="1:20">
      <c r="A7197" s="6">
        <v>7195</v>
      </c>
      <c r="B7197">
        <v>21405572</v>
      </c>
      <c r="C7197" t="s">
        <v>8</v>
      </c>
      <c r="D7197">
        <v>3.5999999999999997E-2</v>
      </c>
      <c r="E7197">
        <v>2.5000000000000001E-2</v>
      </c>
      <c r="F7197">
        <v>0.04</v>
      </c>
      <c r="G7197">
        <v>0.17299999999999999</v>
      </c>
      <c r="H7197">
        <v>12</v>
      </c>
      <c r="I7197" s="7">
        <v>44537.180161377313</v>
      </c>
      <c r="J7197" t="s">
        <v>31</v>
      </c>
      <c r="K7197">
        <v>1588</v>
      </c>
      <c r="L7197">
        <v>17.368421052631579</v>
      </c>
      <c r="M7197">
        <v>218</v>
      </c>
      <c r="N7197">
        <v>81.53</v>
      </c>
      <c r="O7197">
        <v>1215</v>
      </c>
      <c r="P7197">
        <v>1037</v>
      </c>
      <c r="Q7197">
        <v>1177</v>
      </c>
      <c r="R7197">
        <v>6</v>
      </c>
      <c r="S7197" t="s">
        <v>108</v>
      </c>
      <c r="T7197">
        <v>5</v>
      </c>
    </row>
    <row r="7198" spans="1:20">
      <c r="A7198" s="6">
        <v>7196</v>
      </c>
      <c r="B7198">
        <v>21105480</v>
      </c>
      <c r="C7198" t="s">
        <v>12</v>
      </c>
      <c r="D7198">
        <v>1.4999999999999999E-2</v>
      </c>
      <c r="E7198">
        <v>2.4E-2</v>
      </c>
      <c r="F7198">
        <v>3.9E-2</v>
      </c>
      <c r="G7198">
        <v>0.18099999999999999</v>
      </c>
      <c r="H7198">
        <v>12</v>
      </c>
      <c r="I7198" s="7">
        <v>44537.153772141202</v>
      </c>
      <c r="J7198" t="s">
        <v>31</v>
      </c>
      <c r="K7198">
        <v>1584</v>
      </c>
      <c r="L7198">
        <v>13.89473684210526</v>
      </c>
      <c r="M7198">
        <v>193</v>
      </c>
      <c r="N7198">
        <v>132.37</v>
      </c>
      <c r="O7198">
        <v>1088</v>
      </c>
      <c r="P7198">
        <v>971</v>
      </c>
      <c r="Q7198">
        <v>2933</v>
      </c>
      <c r="R7198">
        <v>6</v>
      </c>
      <c r="S7198" t="s">
        <v>108</v>
      </c>
      <c r="T7198">
        <v>12</v>
      </c>
    </row>
    <row r="7199" spans="1:20">
      <c r="A7199" s="6">
        <v>7197</v>
      </c>
      <c r="B7199">
        <v>21305634</v>
      </c>
      <c r="C7199" t="s">
        <v>11</v>
      </c>
      <c r="D7199">
        <v>2.9000000000000001E-2</v>
      </c>
      <c r="E7199">
        <v>0.03</v>
      </c>
      <c r="F7199">
        <v>4.9000000000000002E-2</v>
      </c>
      <c r="G7199">
        <v>0.14699999999999999</v>
      </c>
      <c r="H7199">
        <v>12</v>
      </c>
      <c r="I7199" s="7">
        <v>44537.146827546298</v>
      </c>
      <c r="J7199" t="s">
        <v>31</v>
      </c>
      <c r="K7199">
        <v>1599</v>
      </c>
      <c r="L7199">
        <v>17.368421052631579</v>
      </c>
      <c r="M7199">
        <v>189</v>
      </c>
      <c r="N7199">
        <v>74.33</v>
      </c>
      <c r="O7199">
        <v>929</v>
      </c>
      <c r="P7199">
        <v>991</v>
      </c>
      <c r="Q7199">
        <v>1340</v>
      </c>
      <c r="R7199">
        <v>6</v>
      </c>
      <c r="S7199" t="s">
        <v>108</v>
      </c>
      <c r="T7199">
        <v>13</v>
      </c>
    </row>
    <row r="7200" spans="1:20">
      <c r="A7200" s="6">
        <v>7198</v>
      </c>
      <c r="B7200">
        <v>21205357</v>
      </c>
      <c r="C7200" t="s">
        <v>9</v>
      </c>
      <c r="D7200">
        <v>3.5999999999999997E-2</v>
      </c>
      <c r="E7200">
        <v>3.2000000000000001E-2</v>
      </c>
      <c r="F7200">
        <v>0.04</v>
      </c>
      <c r="G7200">
        <v>0.14299999999999999</v>
      </c>
      <c r="H7200">
        <v>12</v>
      </c>
      <c r="I7200" s="7">
        <v>44537.123563506953</v>
      </c>
      <c r="J7200" t="s">
        <v>31</v>
      </c>
      <c r="K7200">
        <v>1578</v>
      </c>
      <c r="L7200">
        <v>17.368421052631579</v>
      </c>
      <c r="M7200">
        <v>192</v>
      </c>
      <c r="N7200">
        <v>91.68</v>
      </c>
      <c r="O7200">
        <v>959</v>
      </c>
      <c r="P7200">
        <v>991</v>
      </c>
      <c r="Q7200">
        <v>1269</v>
      </c>
      <c r="R7200">
        <v>6</v>
      </c>
      <c r="S7200" t="s">
        <v>108</v>
      </c>
      <c r="T7200">
        <v>11</v>
      </c>
    </row>
    <row r="7201" spans="1:20">
      <c r="A7201" s="6">
        <v>7199</v>
      </c>
      <c r="B7201">
        <v>21405571</v>
      </c>
      <c r="C7201" t="s">
        <v>8</v>
      </c>
      <c r="D7201">
        <v>5.5E-2</v>
      </c>
      <c r="E7201">
        <v>3.5999999999999997E-2</v>
      </c>
      <c r="F7201">
        <v>3.7999999999999999E-2</v>
      </c>
      <c r="G7201">
        <v>0.17599999999999999</v>
      </c>
      <c r="H7201">
        <v>12</v>
      </c>
      <c r="I7201" s="7">
        <v>44537.115577048608</v>
      </c>
      <c r="J7201" t="s">
        <v>31</v>
      </c>
      <c r="K7201">
        <v>1605</v>
      </c>
      <c r="L7201">
        <v>17.368421052631579</v>
      </c>
      <c r="M7201">
        <v>198</v>
      </c>
      <c r="N7201">
        <v>149.41999999999999</v>
      </c>
      <c r="O7201">
        <v>1218</v>
      </c>
      <c r="P7201">
        <v>1031</v>
      </c>
      <c r="Q7201">
        <v>1332</v>
      </c>
      <c r="R7201">
        <v>6</v>
      </c>
      <c r="S7201" t="s">
        <v>108</v>
      </c>
      <c r="T7201">
        <v>3</v>
      </c>
    </row>
    <row r="7202" spans="1:20">
      <c r="A7202" s="6">
        <v>7200</v>
      </c>
      <c r="B7202">
        <v>21105479</v>
      </c>
      <c r="C7202" t="s">
        <v>12</v>
      </c>
      <c r="D7202">
        <v>1.6E-2</v>
      </c>
      <c r="E7202">
        <v>3.1E-2</v>
      </c>
      <c r="F7202">
        <v>3.4000000000000002E-2</v>
      </c>
      <c r="G7202">
        <v>0.188</v>
      </c>
      <c r="H7202">
        <v>12</v>
      </c>
      <c r="I7202" s="7">
        <v>44537.094743518523</v>
      </c>
      <c r="J7202" t="s">
        <v>31</v>
      </c>
      <c r="K7202">
        <v>1642</v>
      </c>
      <c r="L7202">
        <v>16.210526315789469</v>
      </c>
      <c r="M7202">
        <v>193</v>
      </c>
      <c r="N7202">
        <v>9171.3700000000008</v>
      </c>
      <c r="Q7202">
        <v>3556</v>
      </c>
      <c r="R7202">
        <v>6</v>
      </c>
      <c r="S7202" t="s">
        <v>108</v>
      </c>
      <c r="T7202">
        <v>14</v>
      </c>
    </row>
    <row r="7203" spans="1:20">
      <c r="A7203" s="6">
        <v>7201</v>
      </c>
      <c r="B7203">
        <v>21405570</v>
      </c>
      <c r="C7203" t="s">
        <v>8</v>
      </c>
      <c r="D7203">
        <v>4.4999999999999998E-2</v>
      </c>
      <c r="E7203">
        <v>2.1999999999999999E-2</v>
      </c>
      <c r="F7203">
        <v>4.7E-2</v>
      </c>
      <c r="G7203">
        <v>0.215</v>
      </c>
      <c r="H7203">
        <v>12</v>
      </c>
      <c r="I7203" s="7">
        <v>44537.085020949067</v>
      </c>
      <c r="J7203" t="s">
        <v>31</v>
      </c>
      <c r="K7203">
        <v>1577</v>
      </c>
      <c r="L7203">
        <v>17.368421052631579</v>
      </c>
      <c r="M7203">
        <v>198</v>
      </c>
      <c r="N7203">
        <v>138.83000000000001</v>
      </c>
      <c r="O7203">
        <v>2487</v>
      </c>
      <c r="P7203">
        <v>1035</v>
      </c>
      <c r="Q7203">
        <v>1285</v>
      </c>
      <c r="R7203">
        <v>6</v>
      </c>
      <c r="S7203" t="s">
        <v>108</v>
      </c>
      <c r="T7203">
        <v>5</v>
      </c>
    </row>
    <row r="7204" spans="1:20">
      <c r="A7204" s="6">
        <v>7202</v>
      </c>
      <c r="B7204">
        <v>21205356</v>
      </c>
      <c r="C7204" t="s">
        <v>9</v>
      </c>
      <c r="D7204">
        <v>2.5000000000000001E-2</v>
      </c>
      <c r="E7204">
        <v>3.4000000000000002E-2</v>
      </c>
      <c r="F7204">
        <v>0.04</v>
      </c>
      <c r="G7204">
        <v>0.17799999999999999</v>
      </c>
      <c r="H7204">
        <v>12</v>
      </c>
      <c r="I7204" s="7">
        <v>44537.062104131946</v>
      </c>
      <c r="J7204" t="s">
        <v>31</v>
      </c>
      <c r="K7204">
        <v>1592</v>
      </c>
      <c r="L7204">
        <v>11.57894736842105</v>
      </c>
      <c r="M7204">
        <v>192</v>
      </c>
      <c r="N7204">
        <v>257.87</v>
      </c>
      <c r="O7204">
        <v>957</v>
      </c>
      <c r="P7204">
        <v>986</v>
      </c>
      <c r="Q7204">
        <v>1193</v>
      </c>
      <c r="R7204">
        <v>6</v>
      </c>
      <c r="S7204" t="s">
        <v>108</v>
      </c>
      <c r="T7204">
        <v>13</v>
      </c>
    </row>
    <row r="7205" spans="1:20">
      <c r="A7205" s="6">
        <v>7203</v>
      </c>
      <c r="B7205">
        <v>21205355</v>
      </c>
      <c r="C7205" t="s">
        <v>9</v>
      </c>
      <c r="D7205">
        <v>3.5000000000000003E-2</v>
      </c>
      <c r="E7205">
        <v>7.0000000000000001E-3</v>
      </c>
      <c r="F7205">
        <v>5.8999999999999997E-2</v>
      </c>
      <c r="G7205">
        <v>0.21299999999999999</v>
      </c>
      <c r="H7205">
        <v>12</v>
      </c>
      <c r="I7205" s="7">
        <v>44537.027729479167</v>
      </c>
      <c r="J7205" t="s">
        <v>31</v>
      </c>
      <c r="K7205">
        <v>1570</v>
      </c>
      <c r="L7205">
        <v>11.57894736842105</v>
      </c>
      <c r="M7205">
        <v>188</v>
      </c>
      <c r="N7205">
        <v>76.97</v>
      </c>
      <c r="O7205">
        <v>2103</v>
      </c>
      <c r="P7205">
        <v>993</v>
      </c>
      <c r="Q7205">
        <v>1150</v>
      </c>
      <c r="R7205">
        <v>6</v>
      </c>
      <c r="S7205" t="s">
        <v>108</v>
      </c>
      <c r="T7205">
        <v>2</v>
      </c>
    </row>
    <row r="7206" spans="1:20">
      <c r="A7206" s="6">
        <v>7204</v>
      </c>
      <c r="B7206">
        <v>21305632</v>
      </c>
      <c r="C7206" t="s">
        <v>11</v>
      </c>
      <c r="D7206">
        <v>0.05</v>
      </c>
      <c r="E7206">
        <v>2.4E-2</v>
      </c>
      <c r="F7206">
        <v>5.0999999999999997E-2</v>
      </c>
      <c r="G7206">
        <v>0.15</v>
      </c>
      <c r="H7206">
        <v>12</v>
      </c>
      <c r="I7206" s="7">
        <v>44537.055506793979</v>
      </c>
      <c r="J7206" t="s">
        <v>31</v>
      </c>
      <c r="K7206">
        <v>1600</v>
      </c>
      <c r="L7206">
        <v>17.368421052631579</v>
      </c>
      <c r="M7206">
        <v>198</v>
      </c>
      <c r="N7206">
        <v>89.05</v>
      </c>
      <c r="O7206">
        <v>1689</v>
      </c>
      <c r="P7206">
        <v>980</v>
      </c>
      <c r="Q7206">
        <v>1500</v>
      </c>
      <c r="R7206">
        <v>6</v>
      </c>
      <c r="S7206" t="s">
        <v>108</v>
      </c>
      <c r="T7206">
        <v>5</v>
      </c>
    </row>
    <row r="7207" spans="1:20">
      <c r="A7207" s="6">
        <v>7205</v>
      </c>
      <c r="B7207">
        <v>21405569</v>
      </c>
      <c r="C7207" t="s">
        <v>8</v>
      </c>
      <c r="D7207">
        <v>5.8999999999999997E-2</v>
      </c>
      <c r="E7207">
        <v>2.5000000000000001E-2</v>
      </c>
      <c r="F7207">
        <v>4.4999999999999998E-2</v>
      </c>
      <c r="G7207">
        <v>0.20399999999999999</v>
      </c>
      <c r="H7207">
        <v>12</v>
      </c>
      <c r="I7207" s="7">
        <v>44537.013492210652</v>
      </c>
      <c r="J7207" t="s">
        <v>31</v>
      </c>
      <c r="K7207">
        <v>1589</v>
      </c>
      <c r="L7207">
        <v>17.368421052631579</v>
      </c>
      <c r="M7207">
        <v>192</v>
      </c>
      <c r="N7207">
        <v>113.82</v>
      </c>
      <c r="O7207">
        <v>1215</v>
      </c>
      <c r="P7207">
        <v>1027</v>
      </c>
      <c r="Q7207">
        <v>1255</v>
      </c>
      <c r="R7207">
        <v>6</v>
      </c>
      <c r="S7207" t="s">
        <v>108</v>
      </c>
      <c r="T7207">
        <v>3</v>
      </c>
    </row>
    <row r="7208" spans="1:20">
      <c r="A7208" s="6">
        <v>7206</v>
      </c>
      <c r="B7208">
        <v>21405568</v>
      </c>
      <c r="C7208" t="s">
        <v>12</v>
      </c>
      <c r="D7208">
        <v>7.4999999999999997E-2</v>
      </c>
      <c r="E7208">
        <v>1.7000000000000001E-2</v>
      </c>
      <c r="F7208">
        <v>4.5999999999999999E-2</v>
      </c>
      <c r="G7208">
        <v>0.16800000000000001</v>
      </c>
      <c r="H7208">
        <v>12</v>
      </c>
      <c r="I7208" s="7">
        <v>44536.99022792824</v>
      </c>
      <c r="J7208" t="s">
        <v>31</v>
      </c>
      <c r="K7208">
        <v>1555</v>
      </c>
      <c r="L7208">
        <v>18.526315789473681</v>
      </c>
      <c r="M7208">
        <v>198</v>
      </c>
      <c r="N7208">
        <v>88.63</v>
      </c>
      <c r="O7208">
        <v>213</v>
      </c>
      <c r="P7208">
        <v>1024</v>
      </c>
      <c r="Q7208">
        <v>355</v>
      </c>
      <c r="R7208">
        <v>6</v>
      </c>
      <c r="S7208" t="s">
        <v>108</v>
      </c>
      <c r="T7208">
        <v>1</v>
      </c>
    </row>
    <row r="7209" spans="1:20">
      <c r="A7209" s="6">
        <v>7207</v>
      </c>
      <c r="B7209">
        <v>21305631</v>
      </c>
      <c r="C7209" t="s">
        <v>11</v>
      </c>
      <c r="D7209">
        <v>4.4999999999999998E-2</v>
      </c>
      <c r="E7209">
        <v>2.4E-2</v>
      </c>
      <c r="F7209">
        <v>4.9000000000000002E-2</v>
      </c>
      <c r="G7209">
        <v>0.16</v>
      </c>
      <c r="H7209">
        <v>12</v>
      </c>
      <c r="I7209" s="7">
        <v>44536.98015841435</v>
      </c>
      <c r="J7209" t="s">
        <v>31</v>
      </c>
      <c r="K7209">
        <v>1595</v>
      </c>
      <c r="L7209">
        <v>19.684210526315791</v>
      </c>
      <c r="M7209">
        <v>216</v>
      </c>
      <c r="N7209">
        <v>187.6</v>
      </c>
      <c r="O7209">
        <v>1131</v>
      </c>
      <c r="P7209">
        <v>975</v>
      </c>
      <c r="Q7209">
        <v>1270</v>
      </c>
      <c r="R7209">
        <v>6</v>
      </c>
      <c r="S7209" t="s">
        <v>108</v>
      </c>
      <c r="T7209">
        <v>5</v>
      </c>
    </row>
    <row r="7210" spans="1:20">
      <c r="A7210" s="6">
        <v>7208</v>
      </c>
      <c r="B7210">
        <v>21205354</v>
      </c>
      <c r="C7210" t="s">
        <v>9</v>
      </c>
      <c r="D7210">
        <v>4.7E-2</v>
      </c>
      <c r="E7210">
        <v>3.2000000000000001E-2</v>
      </c>
      <c r="F7210">
        <v>3.9E-2</v>
      </c>
      <c r="G7210">
        <v>0.14799999999999999</v>
      </c>
      <c r="H7210">
        <v>12</v>
      </c>
      <c r="I7210" s="7">
        <v>44536.952032789362</v>
      </c>
      <c r="J7210" t="s">
        <v>31</v>
      </c>
      <c r="K7210">
        <v>1570</v>
      </c>
      <c r="L7210">
        <v>19.684210526315791</v>
      </c>
      <c r="M7210">
        <v>192</v>
      </c>
      <c r="N7210">
        <v>73.7</v>
      </c>
      <c r="O7210">
        <v>1159</v>
      </c>
      <c r="P7210">
        <v>996</v>
      </c>
      <c r="Q7210">
        <v>1248</v>
      </c>
      <c r="R7210">
        <v>6</v>
      </c>
      <c r="S7210" t="s">
        <v>108</v>
      </c>
      <c r="T7210">
        <v>11</v>
      </c>
    </row>
    <row r="7211" spans="1:20">
      <c r="A7211" s="6">
        <v>7209</v>
      </c>
      <c r="B7211">
        <v>21305630</v>
      </c>
      <c r="C7211" t="s">
        <v>11</v>
      </c>
      <c r="D7211">
        <v>4.5999999999999999E-2</v>
      </c>
      <c r="E7211">
        <v>2.5999999999999999E-2</v>
      </c>
      <c r="F7211">
        <v>4.2000000000000003E-2</v>
      </c>
      <c r="G7211">
        <v>0.153</v>
      </c>
      <c r="H7211">
        <v>12</v>
      </c>
      <c r="I7211" s="7">
        <v>44536.939532673612</v>
      </c>
      <c r="J7211" t="s">
        <v>31</v>
      </c>
      <c r="K7211">
        <v>1555</v>
      </c>
      <c r="L7211">
        <v>40.526315789473678</v>
      </c>
      <c r="M7211">
        <v>211</v>
      </c>
      <c r="N7211">
        <v>39.57</v>
      </c>
      <c r="O7211">
        <v>1131</v>
      </c>
      <c r="P7211">
        <v>989</v>
      </c>
      <c r="Q7211">
        <v>1116</v>
      </c>
      <c r="R7211">
        <v>6</v>
      </c>
      <c r="S7211" t="s">
        <v>108</v>
      </c>
      <c r="T7211">
        <v>5</v>
      </c>
    </row>
    <row r="7212" spans="1:20">
      <c r="A7212" s="6">
        <v>7210</v>
      </c>
      <c r="B7212">
        <v>21105476</v>
      </c>
      <c r="C7212" t="s">
        <v>12</v>
      </c>
      <c r="D7212">
        <v>4.5999999999999999E-2</v>
      </c>
      <c r="E7212">
        <v>2.4E-2</v>
      </c>
      <c r="F7212">
        <v>4.2000000000000003E-2</v>
      </c>
      <c r="G7212">
        <v>0.19</v>
      </c>
      <c r="H7212">
        <v>12</v>
      </c>
      <c r="I7212" s="7">
        <v>44536.91974085648</v>
      </c>
      <c r="J7212" t="s">
        <v>31</v>
      </c>
      <c r="K7212">
        <v>1610</v>
      </c>
      <c r="L7212">
        <v>19.684210526315791</v>
      </c>
      <c r="M7212">
        <v>183</v>
      </c>
      <c r="N7212">
        <v>200.62</v>
      </c>
      <c r="O7212">
        <v>1216</v>
      </c>
      <c r="P7212">
        <v>966</v>
      </c>
      <c r="Q7212">
        <v>2562</v>
      </c>
      <c r="R7212">
        <v>6</v>
      </c>
      <c r="S7212" t="s">
        <v>108</v>
      </c>
      <c r="T7212">
        <v>5</v>
      </c>
    </row>
    <row r="7213" spans="1:20">
      <c r="A7213" s="6">
        <v>7211</v>
      </c>
      <c r="B7213">
        <v>21405567</v>
      </c>
      <c r="C7213" t="s">
        <v>8</v>
      </c>
      <c r="D7213">
        <v>6.5000000000000002E-2</v>
      </c>
      <c r="E7213">
        <v>0.03</v>
      </c>
      <c r="F7213">
        <v>4.1000000000000002E-2</v>
      </c>
      <c r="G7213">
        <v>0.17899999999999999</v>
      </c>
      <c r="H7213">
        <v>12</v>
      </c>
      <c r="I7213" s="7">
        <v>44536.911407488427</v>
      </c>
      <c r="J7213" t="s">
        <v>31</v>
      </c>
      <c r="K7213">
        <v>1592</v>
      </c>
      <c r="L7213">
        <v>17.368421052631579</v>
      </c>
      <c r="M7213">
        <v>202</v>
      </c>
      <c r="N7213">
        <v>173.92</v>
      </c>
      <c r="O7213">
        <v>1215</v>
      </c>
      <c r="P7213">
        <v>1050</v>
      </c>
      <c r="Q7213">
        <v>1124</v>
      </c>
      <c r="R7213">
        <v>6</v>
      </c>
      <c r="S7213" t="s">
        <v>108</v>
      </c>
      <c r="T7213">
        <v>3</v>
      </c>
    </row>
    <row r="7214" spans="1:20">
      <c r="A7214" s="6">
        <v>7212</v>
      </c>
      <c r="B7214">
        <v>21105475</v>
      </c>
      <c r="C7214" t="s">
        <v>12</v>
      </c>
      <c r="D7214">
        <v>2.3E-2</v>
      </c>
      <c r="E7214">
        <v>2.5999999999999999E-2</v>
      </c>
      <c r="F7214">
        <v>4.4999999999999998E-2</v>
      </c>
      <c r="G7214">
        <v>0.17</v>
      </c>
      <c r="H7214">
        <v>12</v>
      </c>
      <c r="I7214" s="7">
        <v>44536.884670868058</v>
      </c>
      <c r="J7214" t="s">
        <v>31</v>
      </c>
      <c r="K7214">
        <v>1549</v>
      </c>
      <c r="L7214">
        <v>17.368421052631579</v>
      </c>
      <c r="M7214">
        <v>176</v>
      </c>
      <c r="N7214">
        <v>201.32</v>
      </c>
      <c r="O7214">
        <v>1349</v>
      </c>
      <c r="P7214">
        <v>963</v>
      </c>
      <c r="Q7214">
        <v>2170</v>
      </c>
      <c r="R7214">
        <v>6</v>
      </c>
      <c r="S7214" t="s">
        <v>108</v>
      </c>
      <c r="T7214">
        <v>13</v>
      </c>
    </row>
    <row r="7215" spans="1:20">
      <c r="A7215" s="6">
        <v>7213</v>
      </c>
      <c r="B7215">
        <v>21405566</v>
      </c>
      <c r="C7215" t="s">
        <v>8</v>
      </c>
      <c r="D7215">
        <v>8.5999999999999993E-2</v>
      </c>
      <c r="E7215">
        <v>2.9000000000000001E-2</v>
      </c>
      <c r="F7215">
        <v>0.04</v>
      </c>
      <c r="G7215">
        <v>0.19500000000000001</v>
      </c>
      <c r="H7215">
        <v>12</v>
      </c>
      <c r="I7215" s="7">
        <v>44536.871476157408</v>
      </c>
      <c r="J7215" t="s">
        <v>31</v>
      </c>
      <c r="K7215">
        <v>1537</v>
      </c>
      <c r="L7215">
        <v>19.684210526315791</v>
      </c>
      <c r="M7215">
        <v>189</v>
      </c>
      <c r="N7215">
        <v>344.82</v>
      </c>
      <c r="O7215">
        <v>844</v>
      </c>
      <c r="P7215">
        <v>1055</v>
      </c>
      <c r="Q7215">
        <v>1100</v>
      </c>
      <c r="R7215">
        <v>6</v>
      </c>
      <c r="S7215" t="s">
        <v>108</v>
      </c>
      <c r="T7215">
        <v>3</v>
      </c>
    </row>
    <row r="7216" spans="1:20">
      <c r="A7216" s="6">
        <v>7214</v>
      </c>
      <c r="B7216">
        <v>21205176</v>
      </c>
      <c r="C7216" t="s">
        <v>9</v>
      </c>
      <c r="D7216">
        <v>1.6E-2</v>
      </c>
      <c r="E7216">
        <v>3.1E-2</v>
      </c>
      <c r="F7216">
        <v>3.9E-2</v>
      </c>
      <c r="G7216">
        <v>7.2999999999999995E-2</v>
      </c>
      <c r="H7216">
        <v>11</v>
      </c>
      <c r="I7216" s="7">
        <v>44526.345378043981</v>
      </c>
      <c r="J7216" t="s">
        <v>31</v>
      </c>
      <c r="K7216">
        <v>1540</v>
      </c>
      <c r="L7216">
        <v>17.368421052631579</v>
      </c>
      <c r="M7216">
        <v>197</v>
      </c>
      <c r="N7216">
        <v>4.3</v>
      </c>
      <c r="O7216">
        <v>848</v>
      </c>
      <c r="P7216">
        <v>993</v>
      </c>
      <c r="Q7216">
        <v>1296</v>
      </c>
      <c r="R7216">
        <v>6</v>
      </c>
      <c r="S7216" t="s">
        <v>108</v>
      </c>
      <c r="T7216">
        <v>14</v>
      </c>
    </row>
    <row r="7217" spans="1:20">
      <c r="A7217" s="6">
        <v>7215</v>
      </c>
      <c r="B7217">
        <v>21405379</v>
      </c>
      <c r="C7217" t="s">
        <v>8</v>
      </c>
      <c r="D7217">
        <v>5.7000000000000002E-2</v>
      </c>
      <c r="E7217">
        <v>2.5999999999999999E-2</v>
      </c>
      <c r="F7217">
        <v>4.9000000000000002E-2</v>
      </c>
      <c r="G7217">
        <v>0.13400000000000001</v>
      </c>
      <c r="H7217">
        <v>11</v>
      </c>
      <c r="I7217" s="7">
        <v>44526.33739197917</v>
      </c>
      <c r="J7217" t="s">
        <v>31</v>
      </c>
      <c r="K7217">
        <v>1549</v>
      </c>
      <c r="L7217">
        <v>20.84210526315789</v>
      </c>
      <c r="M7217">
        <v>197</v>
      </c>
      <c r="N7217">
        <v>94.08</v>
      </c>
      <c r="O7217">
        <v>1016</v>
      </c>
      <c r="P7217">
        <v>1056</v>
      </c>
      <c r="Q7217">
        <v>1257</v>
      </c>
      <c r="R7217">
        <v>6</v>
      </c>
      <c r="S7217" t="s">
        <v>108</v>
      </c>
      <c r="T7217">
        <v>3</v>
      </c>
    </row>
    <row r="7218" spans="1:20">
      <c r="A7218" s="6">
        <v>7216</v>
      </c>
      <c r="B7218">
        <v>21305437</v>
      </c>
      <c r="C7218" t="s">
        <v>11</v>
      </c>
      <c r="D7218">
        <v>3.0000000000000001E-3</v>
      </c>
      <c r="E7218">
        <v>2.7E-2</v>
      </c>
      <c r="F7218">
        <v>4.2000000000000003E-2</v>
      </c>
      <c r="G7218">
        <v>5.2999999999999999E-2</v>
      </c>
      <c r="H7218">
        <v>11</v>
      </c>
      <c r="I7218" s="7">
        <v>44526.30162766204</v>
      </c>
      <c r="J7218" t="s">
        <v>31</v>
      </c>
      <c r="K7218">
        <v>1573</v>
      </c>
      <c r="L7218">
        <v>25.473684210526319</v>
      </c>
      <c r="M7218">
        <v>206</v>
      </c>
      <c r="N7218">
        <v>110.63</v>
      </c>
      <c r="P7218">
        <v>982</v>
      </c>
      <c r="Q7218">
        <v>1291</v>
      </c>
      <c r="R7218">
        <v>6</v>
      </c>
      <c r="S7218" t="s">
        <v>108</v>
      </c>
      <c r="T7218">
        <v>10</v>
      </c>
    </row>
    <row r="7219" spans="1:20">
      <c r="A7219" s="6">
        <v>7217</v>
      </c>
      <c r="B7219">
        <v>21105299</v>
      </c>
      <c r="C7219" t="s">
        <v>12</v>
      </c>
      <c r="D7219">
        <v>3.9E-2</v>
      </c>
      <c r="E7219">
        <v>2.4E-2</v>
      </c>
      <c r="F7219">
        <v>4.2999999999999997E-2</v>
      </c>
      <c r="G7219">
        <v>6.2E-2</v>
      </c>
      <c r="H7219">
        <v>11</v>
      </c>
      <c r="I7219" s="7">
        <v>44526.30197453704</v>
      </c>
      <c r="J7219" t="s">
        <v>31</v>
      </c>
      <c r="K7219">
        <v>1601</v>
      </c>
      <c r="L7219">
        <v>20.84210526315789</v>
      </c>
      <c r="M7219">
        <v>196</v>
      </c>
      <c r="N7219">
        <v>30.32</v>
      </c>
      <c r="O7219">
        <v>873</v>
      </c>
      <c r="P7219">
        <v>963</v>
      </c>
      <c r="Q7219">
        <v>1368</v>
      </c>
      <c r="R7219">
        <v>6</v>
      </c>
      <c r="S7219" t="s">
        <v>108</v>
      </c>
      <c r="T7219">
        <v>5</v>
      </c>
    </row>
    <row r="7220" spans="1:20">
      <c r="A7220" s="6">
        <v>7218</v>
      </c>
      <c r="B7220">
        <v>21405378</v>
      </c>
      <c r="C7220" t="s">
        <v>8</v>
      </c>
      <c r="D7220">
        <v>7.1999999999999995E-2</v>
      </c>
      <c r="E7220">
        <v>3.2000000000000001E-2</v>
      </c>
      <c r="F7220">
        <v>4.7E-2</v>
      </c>
      <c r="G7220">
        <v>0.111</v>
      </c>
      <c r="H7220">
        <v>11</v>
      </c>
      <c r="I7220" s="7">
        <v>44526.257182291673</v>
      </c>
      <c r="J7220" t="s">
        <v>31</v>
      </c>
      <c r="K7220">
        <v>1582</v>
      </c>
      <c r="L7220">
        <v>18.526315789473681</v>
      </c>
      <c r="M7220">
        <v>186</v>
      </c>
      <c r="N7220">
        <v>98.63</v>
      </c>
      <c r="P7220">
        <v>1068</v>
      </c>
      <c r="Q7220">
        <v>1473</v>
      </c>
      <c r="R7220">
        <v>6</v>
      </c>
      <c r="S7220" t="s">
        <v>108</v>
      </c>
      <c r="T7220">
        <v>3</v>
      </c>
    </row>
    <row r="7221" spans="1:20">
      <c r="A7221" s="6">
        <v>7219</v>
      </c>
      <c r="B7221">
        <v>21405377</v>
      </c>
      <c r="C7221" t="s">
        <v>8</v>
      </c>
      <c r="D7221">
        <v>2.9000000000000001E-2</v>
      </c>
      <c r="E7221">
        <v>4.0000000000000001E-3</v>
      </c>
      <c r="F7221">
        <v>6.6000000000000003E-2</v>
      </c>
      <c r="G7221">
        <v>0.19800000000000001</v>
      </c>
      <c r="H7221">
        <v>11</v>
      </c>
      <c r="I7221" s="7">
        <v>44526.219334641202</v>
      </c>
      <c r="J7221" t="s">
        <v>31</v>
      </c>
      <c r="K7221">
        <v>1582</v>
      </c>
      <c r="L7221">
        <v>17.368421052631579</v>
      </c>
      <c r="M7221">
        <v>183</v>
      </c>
      <c r="N7221">
        <v>0</v>
      </c>
      <c r="O7221">
        <v>2656</v>
      </c>
      <c r="P7221">
        <v>1061</v>
      </c>
      <c r="Q7221">
        <v>1170</v>
      </c>
      <c r="R7221">
        <v>6</v>
      </c>
      <c r="S7221" t="s">
        <v>108</v>
      </c>
      <c r="T7221">
        <v>6</v>
      </c>
    </row>
    <row r="7222" spans="1:20">
      <c r="A7222" s="6">
        <v>7220</v>
      </c>
      <c r="B7222">
        <v>21205175</v>
      </c>
      <c r="C7222" t="s">
        <v>9</v>
      </c>
      <c r="D7222">
        <v>4.8000000000000001E-2</v>
      </c>
      <c r="E7222">
        <v>0.03</v>
      </c>
      <c r="F7222">
        <v>3.7999999999999999E-2</v>
      </c>
      <c r="G7222">
        <v>0.112</v>
      </c>
      <c r="H7222">
        <v>11</v>
      </c>
      <c r="I7222" s="7">
        <v>44526.258571331018</v>
      </c>
      <c r="J7222" t="s">
        <v>31</v>
      </c>
      <c r="K7222">
        <v>1574</v>
      </c>
      <c r="L7222">
        <v>17.368421052631579</v>
      </c>
      <c r="M7222">
        <v>207</v>
      </c>
      <c r="N7222">
        <v>14</v>
      </c>
      <c r="O7222">
        <v>2767</v>
      </c>
      <c r="P7222">
        <v>984</v>
      </c>
      <c r="Q7222">
        <v>1413</v>
      </c>
      <c r="R7222">
        <v>6</v>
      </c>
      <c r="S7222" t="s">
        <v>108</v>
      </c>
      <c r="T7222">
        <v>11</v>
      </c>
    </row>
    <row r="7223" spans="1:20">
      <c r="A7223" s="6">
        <v>7221</v>
      </c>
      <c r="B7223">
        <v>21305435</v>
      </c>
      <c r="C7223" t="s">
        <v>12</v>
      </c>
      <c r="D7223">
        <v>4.7E-2</v>
      </c>
      <c r="E7223">
        <v>8.9999999999999993E-3</v>
      </c>
      <c r="F7223">
        <v>0.06</v>
      </c>
      <c r="G7223">
        <v>0.16400000000000001</v>
      </c>
      <c r="H7223">
        <v>11</v>
      </c>
      <c r="I7223" s="7">
        <v>44526.188778622687</v>
      </c>
      <c r="J7223" t="s">
        <v>31</v>
      </c>
      <c r="K7223">
        <v>1591</v>
      </c>
      <c r="L7223">
        <v>18.526315789473681</v>
      </c>
      <c r="M7223">
        <v>189</v>
      </c>
      <c r="N7223">
        <v>87.08</v>
      </c>
      <c r="O7223">
        <v>2293</v>
      </c>
      <c r="P7223">
        <v>990</v>
      </c>
      <c r="Q7223">
        <v>1185</v>
      </c>
      <c r="R7223">
        <v>6</v>
      </c>
      <c r="S7223" t="s">
        <v>108</v>
      </c>
      <c r="T7223">
        <v>2</v>
      </c>
    </row>
    <row r="7224" spans="1:20">
      <c r="A7224" s="6">
        <v>7222</v>
      </c>
      <c r="B7224">
        <v>21405376</v>
      </c>
      <c r="C7224" t="s">
        <v>12</v>
      </c>
      <c r="D7224">
        <v>3.5000000000000003E-2</v>
      </c>
      <c r="E7224">
        <v>5.0000000000000001E-3</v>
      </c>
      <c r="F7224">
        <v>6.4000000000000001E-2</v>
      </c>
      <c r="G7224">
        <v>0.20899999999999999</v>
      </c>
      <c r="H7224">
        <v>11</v>
      </c>
      <c r="I7224" s="7">
        <v>44526.145722534733</v>
      </c>
      <c r="J7224" t="s">
        <v>31</v>
      </c>
      <c r="K7224">
        <v>1583</v>
      </c>
      <c r="L7224">
        <v>18.526315789473681</v>
      </c>
      <c r="M7224">
        <v>181</v>
      </c>
      <c r="N7224">
        <v>267.63</v>
      </c>
      <c r="O7224">
        <v>2310</v>
      </c>
      <c r="P7224">
        <v>1071</v>
      </c>
      <c r="Q7224">
        <v>1232</v>
      </c>
      <c r="R7224">
        <v>6</v>
      </c>
      <c r="S7224" t="s">
        <v>108</v>
      </c>
      <c r="T7224">
        <v>2</v>
      </c>
    </row>
    <row r="7225" spans="1:20">
      <c r="A7225" s="6">
        <v>7223</v>
      </c>
      <c r="B7225">
        <v>21205172</v>
      </c>
      <c r="C7225" t="s">
        <v>12</v>
      </c>
      <c r="D7225">
        <v>4.2000000000000003E-2</v>
      </c>
      <c r="E7225">
        <v>6.0000000000000001E-3</v>
      </c>
      <c r="F7225">
        <v>5.5E-2</v>
      </c>
      <c r="G7225">
        <v>0.183</v>
      </c>
      <c r="H7225">
        <v>11</v>
      </c>
      <c r="I7225" s="7">
        <v>44526.11273591435</v>
      </c>
      <c r="J7225" t="s">
        <v>31</v>
      </c>
      <c r="K7225">
        <v>1593</v>
      </c>
      <c r="L7225">
        <v>22</v>
      </c>
      <c r="M7225">
        <v>179</v>
      </c>
      <c r="N7225">
        <v>74.2</v>
      </c>
      <c r="O7225">
        <v>2481</v>
      </c>
      <c r="P7225">
        <v>991</v>
      </c>
      <c r="Q7225">
        <v>1220</v>
      </c>
      <c r="R7225">
        <v>6</v>
      </c>
      <c r="S7225" t="s">
        <v>108</v>
      </c>
      <c r="T7225">
        <v>2</v>
      </c>
    </row>
    <row r="7226" spans="1:20">
      <c r="A7226" s="6">
        <v>7224</v>
      </c>
      <c r="B7226">
        <v>21305434</v>
      </c>
      <c r="C7226" t="s">
        <v>11</v>
      </c>
      <c r="D7226">
        <v>7.0000000000000007E-2</v>
      </c>
      <c r="E7226">
        <v>3.2000000000000001E-2</v>
      </c>
      <c r="F7226">
        <v>4.4999999999999998E-2</v>
      </c>
      <c r="G7226">
        <v>0.19500000000000001</v>
      </c>
      <c r="H7226">
        <v>11</v>
      </c>
      <c r="I7226" s="7">
        <v>44526.082874224543</v>
      </c>
      <c r="J7226" t="s">
        <v>31</v>
      </c>
      <c r="K7226">
        <v>1572</v>
      </c>
      <c r="L7226">
        <v>20.84210526315789</v>
      </c>
      <c r="M7226">
        <v>178</v>
      </c>
      <c r="N7226">
        <v>0</v>
      </c>
      <c r="P7226">
        <v>987</v>
      </c>
      <c r="Q7226">
        <v>1206</v>
      </c>
      <c r="R7226">
        <v>6</v>
      </c>
      <c r="S7226" t="s">
        <v>108</v>
      </c>
      <c r="T7226">
        <v>3</v>
      </c>
    </row>
    <row r="7227" spans="1:20">
      <c r="A7227" s="6">
        <v>7225</v>
      </c>
      <c r="B7227">
        <v>21405375</v>
      </c>
      <c r="C7227" t="s">
        <v>8</v>
      </c>
      <c r="D7227">
        <v>7.0999999999999994E-2</v>
      </c>
      <c r="E7227">
        <v>0.03</v>
      </c>
      <c r="F7227">
        <v>4.5999999999999999E-2</v>
      </c>
      <c r="G7227">
        <v>0.17399999999999999</v>
      </c>
      <c r="H7227">
        <v>11</v>
      </c>
      <c r="I7227" s="7">
        <v>44526.055096215277</v>
      </c>
      <c r="J7227" t="s">
        <v>31</v>
      </c>
      <c r="K7227">
        <v>1580</v>
      </c>
      <c r="L7227">
        <v>38.210526315789473</v>
      </c>
      <c r="M7227">
        <v>185</v>
      </c>
      <c r="N7227">
        <v>282.45</v>
      </c>
      <c r="O7227">
        <v>1219</v>
      </c>
      <c r="P7227">
        <v>1063</v>
      </c>
      <c r="Q7227">
        <v>1200</v>
      </c>
      <c r="R7227">
        <v>6</v>
      </c>
      <c r="S7227" t="s">
        <v>108</v>
      </c>
      <c r="T7227">
        <v>3</v>
      </c>
    </row>
    <row r="7228" spans="1:20">
      <c r="A7228" s="6">
        <v>7226</v>
      </c>
      <c r="B7228">
        <v>21105295</v>
      </c>
      <c r="C7228" t="s">
        <v>12</v>
      </c>
      <c r="D7228">
        <v>1.0999999999999999E-2</v>
      </c>
      <c r="E7228">
        <v>2.7E-2</v>
      </c>
      <c r="F7228">
        <v>4.7E-2</v>
      </c>
      <c r="G7228">
        <v>0.107</v>
      </c>
      <c r="H7228">
        <v>11</v>
      </c>
      <c r="I7228" s="7">
        <v>44526.029748726847</v>
      </c>
      <c r="J7228" t="s">
        <v>31</v>
      </c>
      <c r="K7228">
        <v>1585</v>
      </c>
      <c r="L7228">
        <v>17.368421052631579</v>
      </c>
      <c r="M7228">
        <v>200</v>
      </c>
      <c r="N7228">
        <v>76.23</v>
      </c>
      <c r="O7228">
        <v>1314</v>
      </c>
      <c r="P7228">
        <v>961</v>
      </c>
      <c r="Q7228">
        <v>1274</v>
      </c>
      <c r="R7228">
        <v>6</v>
      </c>
      <c r="S7228" t="s">
        <v>108</v>
      </c>
      <c r="T7228">
        <v>12</v>
      </c>
    </row>
    <row r="7229" spans="1:20">
      <c r="A7229" s="6">
        <v>7227</v>
      </c>
      <c r="B7229">
        <v>21405374</v>
      </c>
      <c r="C7229" t="s">
        <v>8</v>
      </c>
      <c r="D7229">
        <v>0.109</v>
      </c>
      <c r="E7229">
        <v>2.5999999999999999E-2</v>
      </c>
      <c r="F7229">
        <v>3.7999999999999999E-2</v>
      </c>
      <c r="G7229">
        <v>0.17</v>
      </c>
      <c r="H7229">
        <v>11</v>
      </c>
      <c r="I7229" s="7">
        <v>44526.019331828713</v>
      </c>
      <c r="J7229" t="s">
        <v>31</v>
      </c>
      <c r="K7229">
        <v>1617</v>
      </c>
      <c r="L7229">
        <v>18.526315789473681</v>
      </c>
      <c r="M7229">
        <v>192</v>
      </c>
      <c r="N7229">
        <v>123.57</v>
      </c>
      <c r="O7229">
        <v>1011</v>
      </c>
      <c r="P7229">
        <v>1058</v>
      </c>
      <c r="Q7229">
        <v>1181</v>
      </c>
      <c r="R7229">
        <v>6</v>
      </c>
      <c r="S7229" t="s">
        <v>108</v>
      </c>
      <c r="T7229">
        <v>3</v>
      </c>
    </row>
    <row r="7230" spans="1:20">
      <c r="A7230" s="6">
        <v>7228</v>
      </c>
      <c r="B7230">
        <v>21205171</v>
      </c>
      <c r="C7230" t="s">
        <v>9</v>
      </c>
      <c r="D7230">
        <v>5.3999999999999999E-2</v>
      </c>
      <c r="E7230">
        <v>2.5000000000000001E-2</v>
      </c>
      <c r="F7230">
        <v>0.04</v>
      </c>
      <c r="G7230">
        <v>0.19500000000000001</v>
      </c>
      <c r="H7230">
        <v>11</v>
      </c>
      <c r="I7230" s="7">
        <v>44525.997803622682</v>
      </c>
      <c r="J7230" t="s">
        <v>31</v>
      </c>
      <c r="K7230">
        <v>1604</v>
      </c>
      <c r="L7230">
        <v>19.684210526315791</v>
      </c>
      <c r="M7230">
        <v>180</v>
      </c>
      <c r="N7230">
        <v>55.92</v>
      </c>
      <c r="O7230">
        <v>1159</v>
      </c>
      <c r="P7230">
        <v>996</v>
      </c>
      <c r="Q7230">
        <v>1290</v>
      </c>
      <c r="R7230">
        <v>6</v>
      </c>
      <c r="S7230" t="s">
        <v>108</v>
      </c>
      <c r="T7230">
        <v>3</v>
      </c>
    </row>
    <row r="7231" spans="1:20">
      <c r="A7231" s="6">
        <v>7229</v>
      </c>
      <c r="B7231">
        <v>21305432</v>
      </c>
      <c r="C7231" t="s">
        <v>11</v>
      </c>
      <c r="D7231">
        <v>9.0999999999999998E-2</v>
      </c>
      <c r="E7231">
        <v>3.2000000000000001E-2</v>
      </c>
      <c r="F7231">
        <v>4.7E-2</v>
      </c>
      <c r="G7231">
        <v>0.16900000000000001</v>
      </c>
      <c r="H7231">
        <v>11</v>
      </c>
      <c r="I7231" s="7">
        <v>44525.983914548611</v>
      </c>
      <c r="J7231" t="s">
        <v>31</v>
      </c>
      <c r="K7231">
        <v>1575</v>
      </c>
      <c r="L7231">
        <v>38.210526315789473</v>
      </c>
      <c r="M7231">
        <v>186</v>
      </c>
      <c r="N7231">
        <v>57.42</v>
      </c>
      <c r="O7231">
        <v>1200</v>
      </c>
      <c r="P7231">
        <v>978</v>
      </c>
      <c r="Q7231">
        <v>1091</v>
      </c>
      <c r="R7231">
        <v>6</v>
      </c>
      <c r="S7231" t="s">
        <v>108</v>
      </c>
      <c r="T7231">
        <v>3</v>
      </c>
    </row>
    <row r="7232" spans="1:20">
      <c r="A7232" s="6">
        <v>7230</v>
      </c>
      <c r="B7232">
        <v>21105294</v>
      </c>
      <c r="C7232" t="s">
        <v>12</v>
      </c>
      <c r="D7232">
        <v>2.5999999999999999E-2</v>
      </c>
      <c r="E7232">
        <v>2.5999999999999999E-2</v>
      </c>
      <c r="F7232">
        <v>4.2999999999999997E-2</v>
      </c>
      <c r="G7232">
        <v>0.19400000000000001</v>
      </c>
      <c r="H7232">
        <v>11</v>
      </c>
      <c r="I7232" s="7">
        <v>44525.958219826389</v>
      </c>
      <c r="J7232" t="s">
        <v>31</v>
      </c>
      <c r="K7232">
        <v>1531</v>
      </c>
      <c r="L7232">
        <v>17.368421052631579</v>
      </c>
      <c r="M7232">
        <v>174</v>
      </c>
      <c r="N7232">
        <v>24.75</v>
      </c>
      <c r="O7232">
        <v>1091</v>
      </c>
      <c r="P7232">
        <v>958</v>
      </c>
      <c r="Q7232">
        <v>1285</v>
      </c>
      <c r="R7232">
        <v>6</v>
      </c>
      <c r="S7232" t="s">
        <v>108</v>
      </c>
      <c r="T7232">
        <v>13</v>
      </c>
    </row>
    <row r="7233" spans="1:20">
      <c r="A7233" s="6">
        <v>7231</v>
      </c>
      <c r="B7233">
        <v>21405373</v>
      </c>
      <c r="C7233" t="s">
        <v>8</v>
      </c>
      <c r="D7233">
        <v>3.2000000000000001E-2</v>
      </c>
      <c r="E7233">
        <v>2.5000000000000001E-2</v>
      </c>
      <c r="F7233">
        <v>3.6999999999999998E-2</v>
      </c>
      <c r="G7233">
        <v>0.16600000000000001</v>
      </c>
      <c r="H7233">
        <v>11</v>
      </c>
      <c r="I7233" s="7">
        <v>44525.952317094911</v>
      </c>
      <c r="J7233" t="s">
        <v>31</v>
      </c>
      <c r="K7233">
        <v>1649</v>
      </c>
      <c r="L7233">
        <v>18.526315789473681</v>
      </c>
      <c r="M7233">
        <v>198</v>
      </c>
      <c r="N7233">
        <v>0</v>
      </c>
      <c r="O7233">
        <v>1124</v>
      </c>
      <c r="P7233">
        <v>1033</v>
      </c>
      <c r="Q7233">
        <v>1264</v>
      </c>
      <c r="R7233">
        <v>6</v>
      </c>
      <c r="S7233" t="s">
        <v>108</v>
      </c>
      <c r="T7233">
        <v>5</v>
      </c>
    </row>
    <row r="7234" spans="1:20">
      <c r="A7234" s="6">
        <v>7232</v>
      </c>
      <c r="B7234">
        <v>21205169</v>
      </c>
      <c r="C7234" t="s">
        <v>12</v>
      </c>
      <c r="D7234">
        <v>3.4000000000000002E-2</v>
      </c>
      <c r="E7234">
        <v>0.03</v>
      </c>
      <c r="F7234">
        <v>3.9E-2</v>
      </c>
      <c r="G7234">
        <v>0.16900000000000001</v>
      </c>
      <c r="H7234">
        <v>11</v>
      </c>
      <c r="I7234" s="7">
        <v>44525.928010995369</v>
      </c>
      <c r="J7234" t="s">
        <v>31</v>
      </c>
      <c r="K7234">
        <v>1567</v>
      </c>
      <c r="L7234">
        <v>17.368421052631579</v>
      </c>
      <c r="M7234">
        <v>203</v>
      </c>
      <c r="N7234">
        <v>479.45</v>
      </c>
      <c r="O7234">
        <v>1159</v>
      </c>
      <c r="P7234">
        <v>986</v>
      </c>
      <c r="Q7234">
        <v>1176</v>
      </c>
      <c r="R7234">
        <v>6</v>
      </c>
      <c r="S7234" t="s">
        <v>108</v>
      </c>
      <c r="T7234">
        <v>11</v>
      </c>
    </row>
    <row r="7235" spans="1:20">
      <c r="A7235" s="6">
        <v>7233</v>
      </c>
      <c r="B7235">
        <v>21105293</v>
      </c>
      <c r="C7235" t="s">
        <v>12</v>
      </c>
      <c r="D7235">
        <v>3.5999999999999997E-2</v>
      </c>
      <c r="E7235">
        <v>2.7E-2</v>
      </c>
      <c r="F7235">
        <v>3.1E-2</v>
      </c>
      <c r="G7235">
        <v>0.18</v>
      </c>
      <c r="H7235">
        <v>11</v>
      </c>
      <c r="I7235" s="7">
        <v>44525.89085787037</v>
      </c>
      <c r="J7235" t="s">
        <v>31</v>
      </c>
      <c r="K7235">
        <v>1596</v>
      </c>
      <c r="L7235">
        <v>19.684210526315791</v>
      </c>
      <c r="M7235">
        <v>187</v>
      </c>
      <c r="N7235">
        <v>61.82</v>
      </c>
      <c r="O7235">
        <v>871</v>
      </c>
      <c r="P7235">
        <v>961</v>
      </c>
      <c r="Q7235">
        <v>1470</v>
      </c>
      <c r="R7235">
        <v>6</v>
      </c>
      <c r="S7235" t="s">
        <v>108</v>
      </c>
      <c r="T7235">
        <v>5</v>
      </c>
    </row>
    <row r="7236" spans="1:20">
      <c r="A7236" s="6">
        <v>7234</v>
      </c>
      <c r="B7236">
        <v>21405372</v>
      </c>
      <c r="C7236" t="s">
        <v>8</v>
      </c>
      <c r="D7236">
        <v>3.6999999999999998E-2</v>
      </c>
      <c r="E7236">
        <v>2.3E-2</v>
      </c>
      <c r="F7236">
        <v>3.6999999999999998E-2</v>
      </c>
      <c r="G7236">
        <v>0.158</v>
      </c>
      <c r="H7236">
        <v>11</v>
      </c>
      <c r="I7236" s="7">
        <v>44525.883913425932</v>
      </c>
      <c r="J7236" t="s">
        <v>31</v>
      </c>
      <c r="K7236">
        <v>1582</v>
      </c>
      <c r="L7236">
        <v>18.526315789473681</v>
      </c>
      <c r="M7236">
        <v>201</v>
      </c>
      <c r="N7236">
        <v>123.57</v>
      </c>
      <c r="O7236">
        <v>909</v>
      </c>
      <c r="P7236">
        <v>1068</v>
      </c>
      <c r="Q7236">
        <v>1267</v>
      </c>
      <c r="R7236">
        <v>6</v>
      </c>
      <c r="S7236" t="s">
        <v>108</v>
      </c>
      <c r="T7236">
        <v>5</v>
      </c>
    </row>
    <row r="7237" spans="1:20">
      <c r="A7237" s="6">
        <v>7235</v>
      </c>
      <c r="B7237">
        <v>21305430</v>
      </c>
      <c r="C7237" t="s">
        <v>11</v>
      </c>
      <c r="D7237">
        <v>6.3E-2</v>
      </c>
      <c r="E7237">
        <v>3.1E-2</v>
      </c>
      <c r="F7237">
        <v>3.7999999999999999E-2</v>
      </c>
      <c r="G7237">
        <v>0.16400000000000001</v>
      </c>
      <c r="H7237">
        <v>11</v>
      </c>
      <c r="I7237" s="7">
        <v>44525.917941400461</v>
      </c>
      <c r="J7237" t="s">
        <v>31</v>
      </c>
      <c r="K7237">
        <v>1627</v>
      </c>
      <c r="L7237">
        <v>23.15789473684211</v>
      </c>
      <c r="M7237">
        <v>174</v>
      </c>
      <c r="N7237">
        <v>282.45</v>
      </c>
      <c r="O7237">
        <v>930</v>
      </c>
      <c r="P7237">
        <v>978</v>
      </c>
      <c r="Q7237">
        <v>1366</v>
      </c>
      <c r="R7237">
        <v>6</v>
      </c>
      <c r="S7237" t="s">
        <v>108</v>
      </c>
      <c r="T7237">
        <v>3</v>
      </c>
    </row>
    <row r="7238" spans="1:20">
      <c r="A7238" s="6">
        <v>7236</v>
      </c>
      <c r="B7238">
        <v>21205167</v>
      </c>
      <c r="C7238" t="s">
        <v>12</v>
      </c>
      <c r="D7238">
        <v>3.9E-2</v>
      </c>
      <c r="E7238">
        <v>8.9999999999999993E-3</v>
      </c>
      <c r="F7238">
        <v>5.0999999999999997E-2</v>
      </c>
      <c r="G7238">
        <v>0.20100000000000001</v>
      </c>
      <c r="H7238">
        <v>11</v>
      </c>
      <c r="I7238" s="7">
        <v>44525.862037928237</v>
      </c>
      <c r="J7238" t="s">
        <v>31</v>
      </c>
      <c r="K7238">
        <v>1557</v>
      </c>
      <c r="L7238">
        <v>23.15789473684211</v>
      </c>
      <c r="M7238">
        <v>195</v>
      </c>
      <c r="N7238">
        <v>103.22</v>
      </c>
      <c r="O7238">
        <v>2025</v>
      </c>
      <c r="P7238">
        <v>989</v>
      </c>
      <c r="Q7238">
        <v>1215</v>
      </c>
      <c r="R7238">
        <v>6</v>
      </c>
      <c r="S7238" t="s">
        <v>108</v>
      </c>
      <c r="T7238">
        <v>2</v>
      </c>
    </row>
    <row r="7239" spans="1:20">
      <c r="A7239" s="6">
        <v>7237</v>
      </c>
      <c r="B7239">
        <v>21405371</v>
      </c>
      <c r="C7239" t="s">
        <v>8</v>
      </c>
      <c r="D7239">
        <v>0.06</v>
      </c>
      <c r="E7239">
        <v>0.02</v>
      </c>
      <c r="F7239">
        <v>5.1999999999999998E-2</v>
      </c>
      <c r="G7239">
        <v>0.17399999999999999</v>
      </c>
      <c r="H7239">
        <v>11</v>
      </c>
      <c r="I7239" s="7">
        <v>44525.840857291667</v>
      </c>
      <c r="J7239" t="s">
        <v>31</v>
      </c>
      <c r="K7239">
        <v>1529</v>
      </c>
      <c r="L7239">
        <v>23.15789473684211</v>
      </c>
      <c r="M7239">
        <v>190</v>
      </c>
      <c r="N7239">
        <v>0</v>
      </c>
      <c r="O7239">
        <v>1127</v>
      </c>
      <c r="P7239">
        <v>1049</v>
      </c>
      <c r="Q7239">
        <v>1212</v>
      </c>
      <c r="R7239">
        <v>6</v>
      </c>
      <c r="S7239" t="s">
        <v>108</v>
      </c>
      <c r="T7239">
        <v>1</v>
      </c>
    </row>
    <row r="7240" spans="1:20">
      <c r="A7240" s="6">
        <v>7238</v>
      </c>
      <c r="B7240">
        <v>21105292</v>
      </c>
      <c r="C7240" t="s">
        <v>12</v>
      </c>
      <c r="D7240">
        <v>2.1999999999999999E-2</v>
      </c>
      <c r="E7240">
        <v>0.03</v>
      </c>
      <c r="F7240">
        <v>2.8000000000000001E-2</v>
      </c>
      <c r="G7240">
        <v>0.17</v>
      </c>
      <c r="H7240">
        <v>11</v>
      </c>
      <c r="I7240" s="7">
        <v>44525.823842824073</v>
      </c>
      <c r="J7240" t="s">
        <v>31</v>
      </c>
      <c r="K7240">
        <v>1618</v>
      </c>
      <c r="L7240">
        <v>17.368421052631579</v>
      </c>
      <c r="M7240">
        <v>186</v>
      </c>
      <c r="N7240">
        <v>43.63</v>
      </c>
      <c r="O7240">
        <v>1312</v>
      </c>
      <c r="P7240">
        <v>956</v>
      </c>
      <c r="Q7240">
        <v>1376</v>
      </c>
      <c r="R7240">
        <v>6</v>
      </c>
      <c r="S7240" t="s">
        <v>108</v>
      </c>
      <c r="T7240">
        <v>14</v>
      </c>
    </row>
    <row r="7241" spans="1:20">
      <c r="A7241" s="6">
        <v>7239</v>
      </c>
      <c r="B7241">
        <v>21305428</v>
      </c>
      <c r="C7241" t="s">
        <v>8</v>
      </c>
      <c r="D7241">
        <v>0.04</v>
      </c>
      <c r="E7241">
        <v>1.4999999999999999E-2</v>
      </c>
      <c r="F7241">
        <v>4.4999999999999998E-2</v>
      </c>
      <c r="G7241">
        <v>0.19900000000000001</v>
      </c>
      <c r="H7241">
        <v>11</v>
      </c>
      <c r="I7241" s="7">
        <v>44525.809259340283</v>
      </c>
      <c r="J7241" t="s">
        <v>31</v>
      </c>
      <c r="K7241">
        <v>1576</v>
      </c>
      <c r="L7241">
        <v>23.15789473684211</v>
      </c>
      <c r="M7241">
        <v>202</v>
      </c>
      <c r="N7241">
        <v>317.60000000000002</v>
      </c>
      <c r="O7241">
        <v>1486</v>
      </c>
      <c r="P7241">
        <v>1182</v>
      </c>
      <c r="Q7241">
        <v>1236</v>
      </c>
      <c r="R7241">
        <v>6</v>
      </c>
      <c r="S7241" t="s">
        <v>108</v>
      </c>
      <c r="T7241">
        <v>2</v>
      </c>
    </row>
    <row r="7242" spans="1:20">
      <c r="A7242" s="6">
        <v>7240</v>
      </c>
      <c r="B7242">
        <v>21405370</v>
      </c>
      <c r="C7242" t="s">
        <v>8</v>
      </c>
      <c r="D7242">
        <v>6.5000000000000002E-2</v>
      </c>
      <c r="E7242">
        <v>2.1000000000000001E-2</v>
      </c>
      <c r="F7242">
        <v>4.5999999999999999E-2</v>
      </c>
      <c r="G7242">
        <v>0.20899999999999999</v>
      </c>
      <c r="H7242">
        <v>11</v>
      </c>
      <c r="I7242" s="7">
        <v>44525.768981018518</v>
      </c>
      <c r="J7242" t="s">
        <v>31</v>
      </c>
      <c r="K7242">
        <v>1610</v>
      </c>
      <c r="L7242">
        <v>23.15789473684211</v>
      </c>
      <c r="M7242">
        <v>196</v>
      </c>
      <c r="N7242">
        <v>123.57</v>
      </c>
      <c r="O7242">
        <v>606</v>
      </c>
      <c r="P7242">
        <v>1054</v>
      </c>
      <c r="Q7242">
        <v>1275</v>
      </c>
      <c r="R7242">
        <v>6</v>
      </c>
      <c r="S7242" t="s">
        <v>108</v>
      </c>
      <c r="T7242">
        <v>3</v>
      </c>
    </row>
    <row r="7243" spans="1:20">
      <c r="A7243" s="6">
        <v>7241</v>
      </c>
      <c r="B7243">
        <v>21305427</v>
      </c>
      <c r="C7243" t="s">
        <v>11</v>
      </c>
      <c r="D7243">
        <v>3.4000000000000002E-2</v>
      </c>
      <c r="E7243">
        <v>2.5000000000000001E-2</v>
      </c>
      <c r="F7243">
        <v>4.3999999999999997E-2</v>
      </c>
      <c r="G7243">
        <v>0.19900000000000001</v>
      </c>
      <c r="H7243">
        <v>11</v>
      </c>
      <c r="I7243" s="7">
        <v>44525.737036261577</v>
      </c>
      <c r="J7243" t="s">
        <v>31</v>
      </c>
      <c r="K7243">
        <v>1575</v>
      </c>
      <c r="L7243">
        <v>17.368421052631579</v>
      </c>
      <c r="M7243">
        <v>186</v>
      </c>
      <c r="N7243">
        <v>97</v>
      </c>
      <c r="O7243">
        <v>929</v>
      </c>
      <c r="P7243">
        <v>980</v>
      </c>
      <c r="Q7243">
        <v>1240</v>
      </c>
      <c r="R7243">
        <v>6</v>
      </c>
      <c r="S7243" t="s">
        <v>108</v>
      </c>
      <c r="T7243">
        <v>5</v>
      </c>
    </row>
    <row r="7244" spans="1:20">
      <c r="A7244" s="6">
        <v>7242</v>
      </c>
      <c r="B7244">
        <v>21105290</v>
      </c>
      <c r="C7244" t="s">
        <v>12</v>
      </c>
      <c r="D7244">
        <v>3.3000000000000002E-2</v>
      </c>
      <c r="E7244">
        <v>3.1E-2</v>
      </c>
      <c r="F7244">
        <v>3.5999999999999997E-2</v>
      </c>
      <c r="G7244">
        <v>0.182</v>
      </c>
      <c r="H7244">
        <v>11</v>
      </c>
      <c r="I7244" s="7">
        <v>44525.795023182873</v>
      </c>
      <c r="J7244" t="s">
        <v>31</v>
      </c>
      <c r="K7244">
        <v>1591</v>
      </c>
      <c r="L7244">
        <v>17.368421052631579</v>
      </c>
      <c r="M7244">
        <v>186</v>
      </c>
      <c r="N7244">
        <v>110.18</v>
      </c>
      <c r="O7244">
        <v>1314</v>
      </c>
      <c r="P7244">
        <v>958</v>
      </c>
      <c r="Q7244">
        <v>1227</v>
      </c>
      <c r="R7244">
        <v>6</v>
      </c>
      <c r="S7244" t="s">
        <v>108</v>
      </c>
      <c r="T7244">
        <v>11</v>
      </c>
    </row>
    <row r="7245" spans="1:20">
      <c r="A7245" s="6">
        <v>7243</v>
      </c>
      <c r="B7245">
        <v>21305426</v>
      </c>
      <c r="C7245" t="s">
        <v>11</v>
      </c>
      <c r="D7245">
        <v>4.3999999999999997E-2</v>
      </c>
      <c r="E7245">
        <v>2.1000000000000001E-2</v>
      </c>
      <c r="F7245">
        <v>4.5999999999999999E-2</v>
      </c>
      <c r="G7245">
        <v>0.19500000000000001</v>
      </c>
      <c r="H7245">
        <v>11</v>
      </c>
      <c r="I7245" s="7">
        <v>44525.694327280093</v>
      </c>
      <c r="J7245" t="s">
        <v>31</v>
      </c>
      <c r="K7245">
        <v>1586</v>
      </c>
      <c r="L7245">
        <v>18.526315789473681</v>
      </c>
      <c r="M7245">
        <v>192</v>
      </c>
      <c r="N7245">
        <v>66.25</v>
      </c>
      <c r="O7245">
        <v>820</v>
      </c>
      <c r="P7245">
        <v>980</v>
      </c>
      <c r="Q7245">
        <v>1120</v>
      </c>
      <c r="R7245">
        <v>6</v>
      </c>
      <c r="S7245" t="s">
        <v>108</v>
      </c>
      <c r="T7245">
        <v>2</v>
      </c>
    </row>
    <row r="7246" spans="1:20">
      <c r="A7246" s="6">
        <v>7244</v>
      </c>
      <c r="B7246">
        <v>22100623</v>
      </c>
      <c r="C7246" t="s">
        <v>12</v>
      </c>
      <c r="D7246">
        <v>4.2000000000000003E-2</v>
      </c>
      <c r="E7246">
        <v>2.3E-2</v>
      </c>
      <c r="F7246">
        <v>0.05</v>
      </c>
      <c r="G7246">
        <v>0.20699999999999999</v>
      </c>
      <c r="H7246">
        <v>2</v>
      </c>
      <c r="I7246" s="7">
        <v>44598.572082094906</v>
      </c>
      <c r="J7246" t="s">
        <v>35</v>
      </c>
      <c r="K7246">
        <v>1567</v>
      </c>
      <c r="L7246">
        <v>17.368421052631579</v>
      </c>
      <c r="M7246">
        <v>194</v>
      </c>
      <c r="N7246">
        <v>109.88</v>
      </c>
      <c r="O7246">
        <v>1087</v>
      </c>
      <c r="P7246">
        <v>1164</v>
      </c>
      <c r="Q7246">
        <v>1394</v>
      </c>
      <c r="R7246">
        <v>6</v>
      </c>
      <c r="S7246" t="s">
        <v>108</v>
      </c>
      <c r="T7246">
        <v>5</v>
      </c>
    </row>
    <row r="7247" spans="1:20">
      <c r="A7247" s="6">
        <v>7245</v>
      </c>
      <c r="B7247">
        <v>22200632</v>
      </c>
      <c r="C7247" t="s">
        <v>9</v>
      </c>
      <c r="D7247">
        <v>7.0000000000000001E-3</v>
      </c>
      <c r="E7247">
        <v>2.1000000000000001E-2</v>
      </c>
      <c r="F7247">
        <v>4.9000000000000002E-2</v>
      </c>
      <c r="G7247">
        <v>0.156</v>
      </c>
      <c r="H7247">
        <v>2</v>
      </c>
      <c r="I7247" s="7">
        <v>44598.535623298609</v>
      </c>
      <c r="J7247" t="s">
        <v>35</v>
      </c>
      <c r="K7247">
        <v>1579</v>
      </c>
      <c r="L7247">
        <v>13.89473684210526</v>
      </c>
      <c r="M7247">
        <v>200</v>
      </c>
      <c r="N7247">
        <v>62.9</v>
      </c>
      <c r="O7247">
        <v>956</v>
      </c>
      <c r="P7247">
        <v>1178</v>
      </c>
      <c r="Q7247">
        <v>1470</v>
      </c>
      <c r="R7247">
        <v>6</v>
      </c>
      <c r="S7247" t="s">
        <v>108</v>
      </c>
      <c r="T7247">
        <v>10</v>
      </c>
    </row>
    <row r="7248" spans="1:20">
      <c r="A7248" s="6">
        <v>7246</v>
      </c>
      <c r="B7248">
        <v>22200631</v>
      </c>
      <c r="C7248" t="s">
        <v>12</v>
      </c>
      <c r="D7248">
        <v>4.4999999999999998E-2</v>
      </c>
      <c r="E7248">
        <v>0.02</v>
      </c>
      <c r="F7248">
        <v>4.2999999999999997E-2</v>
      </c>
      <c r="G7248">
        <v>0.156</v>
      </c>
      <c r="H7248">
        <v>2</v>
      </c>
      <c r="I7248" s="7">
        <v>44598.50020613426</v>
      </c>
      <c r="J7248" t="s">
        <v>35</v>
      </c>
      <c r="K7248">
        <v>1562</v>
      </c>
      <c r="L7248">
        <v>17.368421052631579</v>
      </c>
      <c r="M7248">
        <v>218</v>
      </c>
      <c r="N7248">
        <v>178.62</v>
      </c>
      <c r="O7248">
        <v>958</v>
      </c>
      <c r="P7248">
        <v>1180</v>
      </c>
      <c r="Q7248">
        <v>1505</v>
      </c>
      <c r="R7248">
        <v>6</v>
      </c>
      <c r="S7248" t="s">
        <v>108</v>
      </c>
      <c r="T7248">
        <v>2</v>
      </c>
    </row>
    <row r="7249" spans="1:20">
      <c r="A7249" s="6">
        <v>7247</v>
      </c>
      <c r="B7249">
        <v>22100621</v>
      </c>
      <c r="C7249" t="s">
        <v>12</v>
      </c>
      <c r="D7249">
        <v>2.9000000000000001E-2</v>
      </c>
      <c r="E7249">
        <v>1.7999999999999999E-2</v>
      </c>
      <c r="F7249">
        <v>4.7E-2</v>
      </c>
      <c r="G7249">
        <v>0.184</v>
      </c>
      <c r="H7249">
        <v>2</v>
      </c>
      <c r="I7249" s="7">
        <v>44598.468955439806</v>
      </c>
      <c r="J7249" t="s">
        <v>35</v>
      </c>
      <c r="K7249">
        <v>1609</v>
      </c>
      <c r="L7249">
        <v>13.89473684210526</v>
      </c>
      <c r="M7249">
        <v>188</v>
      </c>
      <c r="N7249">
        <v>144.16999999999999</v>
      </c>
      <c r="O7249">
        <v>1998</v>
      </c>
      <c r="P7249">
        <v>1157</v>
      </c>
      <c r="Q7249">
        <v>1386</v>
      </c>
      <c r="R7249">
        <v>6</v>
      </c>
      <c r="S7249" t="s">
        <v>108</v>
      </c>
      <c r="T7249">
        <v>6</v>
      </c>
    </row>
    <row r="7250" spans="1:20">
      <c r="A7250" s="6">
        <v>7248</v>
      </c>
      <c r="B7250">
        <v>22100619</v>
      </c>
      <c r="C7250" t="s">
        <v>12</v>
      </c>
      <c r="D7250">
        <v>5.1999999999999998E-2</v>
      </c>
      <c r="E7250">
        <v>5.0000000000000001E-3</v>
      </c>
      <c r="F7250">
        <v>5.6000000000000001E-2</v>
      </c>
      <c r="G7250">
        <v>0.28999999999999998</v>
      </c>
      <c r="H7250">
        <v>2</v>
      </c>
      <c r="I7250" s="7">
        <v>44598.430760613417</v>
      </c>
      <c r="J7250" t="s">
        <v>35</v>
      </c>
      <c r="K7250">
        <v>1600</v>
      </c>
      <c r="L7250">
        <v>17.368421052631579</v>
      </c>
      <c r="M7250">
        <v>191</v>
      </c>
      <c r="N7250">
        <v>129.43</v>
      </c>
      <c r="O7250">
        <v>2425</v>
      </c>
      <c r="P7250">
        <v>1155</v>
      </c>
      <c r="Q7250">
        <v>1658</v>
      </c>
      <c r="R7250">
        <v>6</v>
      </c>
      <c r="S7250" t="s">
        <v>108</v>
      </c>
      <c r="T7250">
        <v>1</v>
      </c>
    </row>
    <row r="7251" spans="1:20">
      <c r="A7251" s="6">
        <v>7249</v>
      </c>
      <c r="B7251">
        <v>22200629</v>
      </c>
      <c r="C7251" t="s">
        <v>9</v>
      </c>
      <c r="D7251">
        <v>1.4999999999999999E-2</v>
      </c>
      <c r="E7251">
        <v>1.2999999999999999E-2</v>
      </c>
      <c r="F7251">
        <v>4.4999999999999998E-2</v>
      </c>
      <c r="G7251">
        <v>0.16300000000000001</v>
      </c>
      <c r="H7251">
        <v>2</v>
      </c>
      <c r="I7251" s="7">
        <v>44598.385620833331</v>
      </c>
      <c r="J7251" t="s">
        <v>35</v>
      </c>
      <c r="K7251">
        <v>1587</v>
      </c>
      <c r="L7251">
        <v>22</v>
      </c>
      <c r="M7251">
        <v>194</v>
      </c>
      <c r="N7251">
        <v>104.15</v>
      </c>
      <c r="O7251">
        <v>958</v>
      </c>
      <c r="P7251">
        <v>1173</v>
      </c>
      <c r="Q7251">
        <v>1756</v>
      </c>
      <c r="R7251">
        <v>6</v>
      </c>
      <c r="S7251" t="s">
        <v>108</v>
      </c>
      <c r="T7251">
        <v>16</v>
      </c>
    </row>
    <row r="7252" spans="1:20">
      <c r="A7252" s="6">
        <v>7250</v>
      </c>
      <c r="B7252">
        <v>21305746</v>
      </c>
      <c r="C7252" t="s">
        <v>11</v>
      </c>
      <c r="D7252">
        <v>0.03</v>
      </c>
      <c r="E7252">
        <v>1.9E-2</v>
      </c>
      <c r="F7252">
        <v>0.04</v>
      </c>
      <c r="G7252">
        <v>0.155</v>
      </c>
      <c r="H7252">
        <v>12</v>
      </c>
      <c r="I7252" s="7">
        <v>44543.329906747676</v>
      </c>
      <c r="J7252" t="s">
        <v>35</v>
      </c>
      <c r="K7252">
        <v>1602</v>
      </c>
      <c r="L7252">
        <v>17.368421052631579</v>
      </c>
      <c r="M7252">
        <v>192</v>
      </c>
      <c r="N7252">
        <v>567.9</v>
      </c>
      <c r="O7252">
        <v>1129</v>
      </c>
      <c r="P7252">
        <v>1184</v>
      </c>
      <c r="Q7252">
        <v>1445</v>
      </c>
      <c r="R7252">
        <v>6</v>
      </c>
      <c r="S7252" t="s">
        <v>108</v>
      </c>
      <c r="T7252">
        <v>6</v>
      </c>
    </row>
    <row r="7253" spans="1:20">
      <c r="A7253" s="6">
        <v>7251</v>
      </c>
      <c r="B7253">
        <v>21405678</v>
      </c>
      <c r="C7253" t="s">
        <v>8</v>
      </c>
      <c r="D7253">
        <v>2.7E-2</v>
      </c>
      <c r="E7253">
        <v>1.6E-2</v>
      </c>
      <c r="F7253">
        <v>0.05</v>
      </c>
      <c r="G7253">
        <v>0.25600000000000001</v>
      </c>
      <c r="H7253">
        <v>12</v>
      </c>
      <c r="I7253" s="7">
        <v>44543.288586770832</v>
      </c>
      <c r="J7253" t="s">
        <v>35</v>
      </c>
      <c r="K7253">
        <v>1585</v>
      </c>
      <c r="L7253">
        <v>20.84210526315789</v>
      </c>
      <c r="M7253">
        <v>198</v>
      </c>
      <c r="N7253">
        <v>85.58</v>
      </c>
      <c r="O7253">
        <v>1129</v>
      </c>
      <c r="P7253">
        <v>1259</v>
      </c>
      <c r="Q7253">
        <v>39</v>
      </c>
      <c r="R7253">
        <v>6</v>
      </c>
      <c r="S7253" t="s">
        <v>108</v>
      </c>
      <c r="T7253">
        <v>6</v>
      </c>
    </row>
    <row r="7254" spans="1:20">
      <c r="A7254" s="6">
        <v>7252</v>
      </c>
      <c r="B7254">
        <v>21305744</v>
      </c>
      <c r="C7254" t="s">
        <v>11</v>
      </c>
      <c r="D7254">
        <v>2.5999999999999999E-2</v>
      </c>
      <c r="E7254">
        <v>2.5000000000000001E-2</v>
      </c>
      <c r="F7254">
        <v>4.1000000000000002E-2</v>
      </c>
      <c r="G7254">
        <v>0.188</v>
      </c>
      <c r="H7254">
        <v>12</v>
      </c>
      <c r="I7254" s="7">
        <v>44543.258725428241</v>
      </c>
      <c r="J7254" t="s">
        <v>35</v>
      </c>
      <c r="K7254">
        <v>1568</v>
      </c>
      <c r="L7254">
        <v>20.84210526315789</v>
      </c>
      <c r="M7254">
        <v>192</v>
      </c>
      <c r="N7254">
        <v>87.5</v>
      </c>
      <c r="Q7254">
        <v>1369</v>
      </c>
      <c r="R7254">
        <v>6</v>
      </c>
      <c r="S7254" t="s">
        <v>108</v>
      </c>
      <c r="T7254">
        <v>13</v>
      </c>
    </row>
    <row r="7255" spans="1:20">
      <c r="A7255" s="6">
        <v>7253</v>
      </c>
      <c r="B7255">
        <v>21405677</v>
      </c>
      <c r="C7255" t="s">
        <v>8</v>
      </c>
      <c r="D7255">
        <v>4.3999999999999997E-2</v>
      </c>
      <c r="E7255">
        <v>1.4999999999999999E-2</v>
      </c>
      <c r="F7255">
        <v>4.9000000000000002E-2</v>
      </c>
      <c r="G7255">
        <v>0.24299999999999999</v>
      </c>
      <c r="H7255">
        <v>12</v>
      </c>
      <c r="I7255" s="7">
        <v>44543.226085729169</v>
      </c>
      <c r="J7255" t="s">
        <v>35</v>
      </c>
      <c r="K7255">
        <v>1604</v>
      </c>
      <c r="L7255">
        <v>17.368421052631579</v>
      </c>
      <c r="M7255">
        <v>189</v>
      </c>
      <c r="N7255">
        <v>99.27</v>
      </c>
      <c r="O7255">
        <v>1133</v>
      </c>
      <c r="P7255">
        <v>1247</v>
      </c>
      <c r="Q7255">
        <v>1503</v>
      </c>
      <c r="R7255">
        <v>6</v>
      </c>
      <c r="S7255" t="s">
        <v>108</v>
      </c>
      <c r="T7255">
        <v>2</v>
      </c>
    </row>
    <row r="7256" spans="1:20">
      <c r="A7256" s="6">
        <v>7254</v>
      </c>
      <c r="B7256">
        <v>21405676</v>
      </c>
      <c r="C7256" t="s">
        <v>8</v>
      </c>
      <c r="D7256">
        <v>5.2999999999999999E-2</v>
      </c>
      <c r="E7256">
        <v>2.1999999999999999E-2</v>
      </c>
      <c r="F7256">
        <v>4.9000000000000002E-2</v>
      </c>
      <c r="G7256">
        <v>0.219</v>
      </c>
      <c r="H7256">
        <v>12</v>
      </c>
      <c r="I7256" s="7">
        <v>44543.185807372683</v>
      </c>
      <c r="J7256" t="s">
        <v>35</v>
      </c>
      <c r="K7256">
        <v>1626</v>
      </c>
      <c r="L7256">
        <v>20.84210526315789</v>
      </c>
      <c r="M7256">
        <v>190</v>
      </c>
      <c r="N7256">
        <v>47.48</v>
      </c>
      <c r="O7256">
        <v>1133</v>
      </c>
      <c r="P7256">
        <v>1220</v>
      </c>
      <c r="Q7256">
        <v>1535</v>
      </c>
      <c r="R7256">
        <v>6</v>
      </c>
      <c r="S7256" t="s">
        <v>108</v>
      </c>
      <c r="T7256">
        <v>3</v>
      </c>
    </row>
    <row r="7257" spans="1:20">
      <c r="A7257" s="6">
        <v>7255</v>
      </c>
      <c r="B7257">
        <v>21305742</v>
      </c>
      <c r="C7257" t="s">
        <v>11</v>
      </c>
      <c r="D7257">
        <v>5.5E-2</v>
      </c>
      <c r="E7257">
        <v>2.4E-2</v>
      </c>
      <c r="F7257">
        <v>5.1999999999999998E-2</v>
      </c>
      <c r="G7257">
        <v>0.25</v>
      </c>
      <c r="H7257">
        <v>12</v>
      </c>
      <c r="I7257" s="7">
        <v>44543.153862581021</v>
      </c>
      <c r="J7257" t="s">
        <v>35</v>
      </c>
      <c r="K7257">
        <v>1567</v>
      </c>
      <c r="L7257">
        <v>16.210526315789469</v>
      </c>
      <c r="M7257">
        <v>189</v>
      </c>
      <c r="N7257">
        <v>308.97000000000003</v>
      </c>
      <c r="Q7257">
        <v>1517</v>
      </c>
      <c r="R7257">
        <v>6</v>
      </c>
      <c r="S7257" t="s">
        <v>108</v>
      </c>
      <c r="T7257">
        <v>3</v>
      </c>
    </row>
    <row r="7258" spans="1:20">
      <c r="A7258" s="6">
        <v>7256</v>
      </c>
      <c r="B7258">
        <v>21405675</v>
      </c>
      <c r="C7258" t="s">
        <v>8</v>
      </c>
      <c r="D7258">
        <v>5.1999999999999998E-2</v>
      </c>
      <c r="E7258">
        <v>2.1000000000000001E-2</v>
      </c>
      <c r="F7258">
        <v>4.9000000000000002E-2</v>
      </c>
      <c r="G7258">
        <v>0.20499999999999999</v>
      </c>
      <c r="H7258">
        <v>12</v>
      </c>
      <c r="I7258" s="7">
        <v>44543.120528622683</v>
      </c>
      <c r="J7258" t="s">
        <v>35</v>
      </c>
      <c r="K7258">
        <v>1623</v>
      </c>
      <c r="L7258">
        <v>16.210526315789469</v>
      </c>
      <c r="M7258">
        <v>184</v>
      </c>
      <c r="N7258">
        <v>60.03</v>
      </c>
      <c r="O7258">
        <v>1129</v>
      </c>
      <c r="P7258">
        <v>1289</v>
      </c>
      <c r="Q7258">
        <v>1912</v>
      </c>
      <c r="R7258">
        <v>6</v>
      </c>
      <c r="S7258" t="s">
        <v>108</v>
      </c>
      <c r="T7258">
        <v>3</v>
      </c>
    </row>
    <row r="7259" spans="1:20">
      <c r="A7259" s="6">
        <v>7257</v>
      </c>
      <c r="B7259">
        <v>21405674</v>
      </c>
      <c r="C7259" t="s">
        <v>8</v>
      </c>
      <c r="D7259">
        <v>7.4999999999999997E-2</v>
      </c>
      <c r="E7259">
        <v>2.4E-2</v>
      </c>
      <c r="F7259">
        <v>5.7000000000000002E-2</v>
      </c>
      <c r="G7259">
        <v>0.20899999999999999</v>
      </c>
      <c r="H7259">
        <v>12</v>
      </c>
      <c r="I7259" s="7">
        <v>44543.086500497688</v>
      </c>
      <c r="J7259" t="s">
        <v>35</v>
      </c>
      <c r="K7259">
        <v>1609</v>
      </c>
      <c r="L7259">
        <v>20.84210526315789</v>
      </c>
      <c r="M7259">
        <v>192</v>
      </c>
      <c r="N7259">
        <v>203.15</v>
      </c>
      <c r="O7259">
        <v>1030</v>
      </c>
      <c r="P7259">
        <v>1239</v>
      </c>
      <c r="Q7259">
        <v>1842</v>
      </c>
      <c r="R7259">
        <v>6</v>
      </c>
      <c r="S7259" t="s">
        <v>108</v>
      </c>
      <c r="T7259">
        <v>3</v>
      </c>
    </row>
    <row r="7260" spans="1:20">
      <c r="A7260" s="6">
        <v>7258</v>
      </c>
      <c r="B7260">
        <v>21305740</v>
      </c>
      <c r="C7260" t="s">
        <v>11</v>
      </c>
      <c r="D7260">
        <v>1.2999999999999999E-2</v>
      </c>
      <c r="E7260">
        <v>1.4E-2</v>
      </c>
      <c r="F7260">
        <v>4.2000000000000003E-2</v>
      </c>
      <c r="G7260">
        <v>0.16300000000000001</v>
      </c>
      <c r="H7260">
        <v>12</v>
      </c>
      <c r="I7260" s="7">
        <v>44543.051083252307</v>
      </c>
      <c r="J7260" t="s">
        <v>35</v>
      </c>
      <c r="K7260">
        <v>1601</v>
      </c>
      <c r="L7260">
        <v>20.84210526315789</v>
      </c>
      <c r="M7260">
        <v>203</v>
      </c>
      <c r="N7260">
        <v>157.63</v>
      </c>
      <c r="O7260">
        <v>823</v>
      </c>
      <c r="P7260">
        <v>1162</v>
      </c>
      <c r="Q7260">
        <v>1484</v>
      </c>
      <c r="R7260">
        <v>6</v>
      </c>
      <c r="S7260" t="s">
        <v>108</v>
      </c>
      <c r="T7260">
        <v>16</v>
      </c>
    </row>
    <row r="7261" spans="1:20">
      <c r="A7261" s="6">
        <v>7259</v>
      </c>
      <c r="B7261">
        <v>21405673</v>
      </c>
      <c r="C7261" t="s">
        <v>8</v>
      </c>
      <c r="D7261">
        <v>5.8000000000000003E-2</v>
      </c>
      <c r="E7261">
        <v>1.7999999999999999E-2</v>
      </c>
      <c r="F7261">
        <v>5.7000000000000002E-2</v>
      </c>
      <c r="G7261">
        <v>0.25900000000000001</v>
      </c>
      <c r="H7261">
        <v>12</v>
      </c>
      <c r="I7261" s="7">
        <v>44543.013582719897</v>
      </c>
      <c r="J7261" t="s">
        <v>35</v>
      </c>
      <c r="K7261">
        <v>1567</v>
      </c>
      <c r="L7261">
        <v>17.368421052631579</v>
      </c>
      <c r="M7261">
        <v>183</v>
      </c>
      <c r="N7261">
        <v>75.78</v>
      </c>
      <c r="O7261">
        <v>1015</v>
      </c>
      <c r="P7261">
        <v>1266</v>
      </c>
      <c r="Q7261">
        <v>1408</v>
      </c>
      <c r="R7261">
        <v>6</v>
      </c>
      <c r="S7261" t="s">
        <v>108</v>
      </c>
      <c r="T7261">
        <v>1</v>
      </c>
    </row>
    <row r="7262" spans="1:20">
      <c r="A7262" s="6">
        <v>7260</v>
      </c>
      <c r="B7262">
        <v>21405672</v>
      </c>
      <c r="C7262" t="s">
        <v>8</v>
      </c>
      <c r="D7262">
        <v>5.6000000000000001E-2</v>
      </c>
      <c r="E7262">
        <v>1.7999999999999999E-2</v>
      </c>
      <c r="F7262">
        <v>4.4999999999999998E-2</v>
      </c>
      <c r="G7262">
        <v>0.224</v>
      </c>
      <c r="H7262">
        <v>12</v>
      </c>
      <c r="I7262" s="7">
        <v>44542.97469328704</v>
      </c>
      <c r="J7262" t="s">
        <v>35</v>
      </c>
      <c r="K7262">
        <v>1553</v>
      </c>
      <c r="L7262">
        <v>165.57894736842101</v>
      </c>
      <c r="M7262">
        <v>193</v>
      </c>
      <c r="N7262">
        <v>14.9</v>
      </c>
      <c r="O7262">
        <v>555</v>
      </c>
      <c r="P7262">
        <v>1232</v>
      </c>
      <c r="Q7262">
        <v>766</v>
      </c>
      <c r="R7262">
        <v>6</v>
      </c>
      <c r="S7262" t="s">
        <v>108</v>
      </c>
      <c r="T7262">
        <v>1</v>
      </c>
    </row>
    <row r="7263" spans="1:20">
      <c r="A7263" s="6">
        <v>7261</v>
      </c>
      <c r="B7263">
        <v>21105438</v>
      </c>
      <c r="C7263" t="s">
        <v>12</v>
      </c>
      <c r="D7263">
        <v>3.5000000000000003E-2</v>
      </c>
      <c r="E7263">
        <v>1.9E-2</v>
      </c>
      <c r="F7263">
        <v>4.1000000000000002E-2</v>
      </c>
      <c r="G7263">
        <v>0.22700000000000001</v>
      </c>
      <c r="H7263">
        <v>12</v>
      </c>
      <c r="I7263" s="7">
        <v>44534.713743437504</v>
      </c>
      <c r="J7263" t="s">
        <v>35</v>
      </c>
      <c r="K7263">
        <v>1577</v>
      </c>
      <c r="L7263">
        <v>17.368421052631579</v>
      </c>
      <c r="M7263">
        <v>184</v>
      </c>
      <c r="N7263">
        <v>190.47</v>
      </c>
      <c r="O7263">
        <v>1311</v>
      </c>
      <c r="P7263">
        <v>765</v>
      </c>
      <c r="Q7263">
        <v>1463</v>
      </c>
      <c r="R7263">
        <v>6</v>
      </c>
      <c r="S7263" t="s">
        <v>108</v>
      </c>
      <c r="T7263">
        <v>2</v>
      </c>
    </row>
    <row r="7264" spans="1:20">
      <c r="A7264" s="6">
        <v>7262</v>
      </c>
      <c r="B7264">
        <v>21405526</v>
      </c>
      <c r="C7264" t="s">
        <v>8</v>
      </c>
      <c r="D7264">
        <v>5.1999999999999998E-2</v>
      </c>
      <c r="E7264">
        <v>2.1999999999999999E-2</v>
      </c>
      <c r="F7264">
        <v>4.1000000000000002E-2</v>
      </c>
      <c r="G7264">
        <v>0.22700000000000001</v>
      </c>
      <c r="H7264">
        <v>12</v>
      </c>
      <c r="I7264" s="7">
        <v>44534.676242939808</v>
      </c>
      <c r="J7264" t="s">
        <v>35</v>
      </c>
      <c r="K7264">
        <v>1555</v>
      </c>
      <c r="L7264">
        <v>19.684210526315791</v>
      </c>
      <c r="M7264">
        <v>198</v>
      </c>
      <c r="N7264">
        <v>146.47999999999999</v>
      </c>
      <c r="O7264">
        <v>1226</v>
      </c>
      <c r="P7264">
        <v>819</v>
      </c>
      <c r="Q7264">
        <v>1394</v>
      </c>
      <c r="R7264">
        <v>6</v>
      </c>
      <c r="S7264" t="s">
        <v>108</v>
      </c>
      <c r="T7264">
        <v>3</v>
      </c>
    </row>
    <row r="7265" spans="1:20">
      <c r="A7265" s="6">
        <v>7263</v>
      </c>
      <c r="B7265">
        <v>21105437</v>
      </c>
      <c r="C7265" t="s">
        <v>8</v>
      </c>
      <c r="D7265">
        <v>9.5000000000000001E-2</v>
      </c>
      <c r="E7265">
        <v>0.02</v>
      </c>
      <c r="F7265">
        <v>5.3999999999999999E-2</v>
      </c>
      <c r="G7265">
        <v>0.27</v>
      </c>
      <c r="H7265">
        <v>12</v>
      </c>
      <c r="I7265" s="7">
        <v>44534.635617361113</v>
      </c>
      <c r="J7265" t="s">
        <v>35</v>
      </c>
      <c r="K7265">
        <v>1521</v>
      </c>
      <c r="L7265">
        <v>22</v>
      </c>
      <c r="M7265">
        <v>123</v>
      </c>
      <c r="N7265">
        <v>112.97</v>
      </c>
      <c r="O7265">
        <v>1091</v>
      </c>
      <c r="P7265">
        <v>763</v>
      </c>
      <c r="Q7265">
        <v>1340</v>
      </c>
      <c r="R7265">
        <v>6</v>
      </c>
      <c r="S7265" t="s">
        <v>108</v>
      </c>
      <c r="T7265">
        <v>1</v>
      </c>
    </row>
    <row r="7266" spans="1:20">
      <c r="A7266" s="6">
        <v>7264</v>
      </c>
      <c r="B7266">
        <v>21105436</v>
      </c>
      <c r="C7266" t="s">
        <v>11</v>
      </c>
      <c r="D7266">
        <v>0.08</v>
      </c>
      <c r="E7266">
        <v>0.02</v>
      </c>
      <c r="F7266">
        <v>0.06</v>
      </c>
      <c r="G7266">
        <v>0.20399999999999999</v>
      </c>
      <c r="H7266">
        <v>12</v>
      </c>
      <c r="I7266" s="7">
        <v>44534.582838923612</v>
      </c>
      <c r="J7266" t="s">
        <v>35</v>
      </c>
      <c r="K7266">
        <v>1561</v>
      </c>
      <c r="L7266">
        <v>17.368421052631579</v>
      </c>
      <c r="M7266">
        <v>185</v>
      </c>
      <c r="N7266">
        <v>88.52</v>
      </c>
      <c r="O7266">
        <v>2516</v>
      </c>
      <c r="P7266">
        <v>767</v>
      </c>
      <c r="Q7266">
        <v>1360</v>
      </c>
      <c r="R7266">
        <v>6</v>
      </c>
      <c r="S7266" t="s">
        <v>108</v>
      </c>
      <c r="T7266">
        <v>1</v>
      </c>
    </row>
    <row r="7267" spans="1:20">
      <c r="A7267" s="6">
        <v>7265</v>
      </c>
      <c r="B7267">
        <v>21405524</v>
      </c>
      <c r="C7267" t="s">
        <v>8</v>
      </c>
      <c r="D7267">
        <v>1.4E-2</v>
      </c>
      <c r="E7267">
        <v>2.9000000000000001E-2</v>
      </c>
      <c r="F7267">
        <v>4.8000000000000001E-2</v>
      </c>
      <c r="G7267">
        <v>0.2</v>
      </c>
      <c r="H7267">
        <v>12</v>
      </c>
      <c r="I7267" s="7">
        <v>44534.556796793979</v>
      </c>
      <c r="J7267" t="s">
        <v>35</v>
      </c>
      <c r="K7267">
        <v>1590</v>
      </c>
      <c r="L7267">
        <v>11.57894736842105</v>
      </c>
      <c r="M7267">
        <v>192</v>
      </c>
      <c r="N7267">
        <v>0</v>
      </c>
      <c r="O7267">
        <v>1014</v>
      </c>
      <c r="P7267">
        <v>875</v>
      </c>
      <c r="Q7267">
        <v>1671</v>
      </c>
      <c r="R7267">
        <v>6</v>
      </c>
      <c r="S7267" t="s">
        <v>108</v>
      </c>
      <c r="T7267">
        <v>12</v>
      </c>
    </row>
    <row r="7268" spans="1:20">
      <c r="A7268" s="6">
        <v>7266</v>
      </c>
      <c r="B7268">
        <v>21205313</v>
      </c>
      <c r="C7268" t="s">
        <v>9</v>
      </c>
      <c r="D7268">
        <v>3.2000000000000001E-2</v>
      </c>
      <c r="E7268">
        <v>3.4000000000000002E-2</v>
      </c>
      <c r="F7268">
        <v>4.5999999999999999E-2</v>
      </c>
      <c r="G7268">
        <v>0.158</v>
      </c>
      <c r="H7268">
        <v>12</v>
      </c>
      <c r="I7268" s="7">
        <v>44534.535615775458</v>
      </c>
      <c r="J7268" t="s">
        <v>35</v>
      </c>
      <c r="K7268">
        <v>1605</v>
      </c>
      <c r="L7268">
        <v>23.15789473684211</v>
      </c>
      <c r="M7268">
        <v>189</v>
      </c>
      <c r="N7268">
        <v>122.97</v>
      </c>
      <c r="O7268">
        <v>847</v>
      </c>
      <c r="P7268">
        <v>1181</v>
      </c>
      <c r="Q7268">
        <v>1474</v>
      </c>
      <c r="R7268">
        <v>6</v>
      </c>
      <c r="S7268" t="s">
        <v>108</v>
      </c>
      <c r="T7268">
        <v>11</v>
      </c>
    </row>
    <row r="7269" spans="1:20">
      <c r="A7269" s="6">
        <v>7267</v>
      </c>
      <c r="B7269">
        <v>21405523</v>
      </c>
      <c r="C7269" t="s">
        <v>8</v>
      </c>
      <c r="D7269">
        <v>2.4E-2</v>
      </c>
      <c r="E7269">
        <v>0.03</v>
      </c>
      <c r="F7269">
        <v>5.5E-2</v>
      </c>
      <c r="G7269">
        <v>0.20899999999999999</v>
      </c>
      <c r="H7269">
        <v>12</v>
      </c>
      <c r="I7269" s="7">
        <v>44534.510268518519</v>
      </c>
      <c r="J7269" t="s">
        <v>35</v>
      </c>
      <c r="K7269">
        <v>1594</v>
      </c>
      <c r="L7269">
        <v>20.84210526315789</v>
      </c>
      <c r="M7269">
        <v>195</v>
      </c>
      <c r="N7269">
        <v>115.63</v>
      </c>
      <c r="O7269">
        <v>1009</v>
      </c>
      <c r="P7269">
        <v>1248</v>
      </c>
      <c r="Q7269">
        <v>1583</v>
      </c>
      <c r="R7269">
        <v>6</v>
      </c>
      <c r="S7269" t="s">
        <v>108</v>
      </c>
      <c r="T7269">
        <v>13</v>
      </c>
    </row>
    <row r="7270" spans="1:20">
      <c r="A7270" s="6">
        <v>7268</v>
      </c>
      <c r="B7270">
        <v>21305587</v>
      </c>
      <c r="C7270" t="s">
        <v>11</v>
      </c>
      <c r="D7270">
        <v>2.1999999999999999E-2</v>
      </c>
      <c r="E7270">
        <v>2.3E-2</v>
      </c>
      <c r="F7270">
        <v>0.04</v>
      </c>
      <c r="G7270">
        <v>0.188</v>
      </c>
      <c r="H7270">
        <v>12</v>
      </c>
      <c r="I7270" s="7">
        <v>44534.468948113426</v>
      </c>
      <c r="J7270" t="s">
        <v>35</v>
      </c>
      <c r="K7270">
        <v>1608</v>
      </c>
      <c r="L7270">
        <v>23.15789473684211</v>
      </c>
      <c r="M7270">
        <v>210</v>
      </c>
      <c r="N7270">
        <v>130.53</v>
      </c>
      <c r="O7270">
        <v>820</v>
      </c>
      <c r="P7270">
        <v>1190</v>
      </c>
      <c r="Q7270">
        <v>1542</v>
      </c>
      <c r="R7270">
        <v>6</v>
      </c>
      <c r="S7270" t="s">
        <v>108</v>
      </c>
      <c r="T7270">
        <v>7</v>
      </c>
    </row>
    <row r="7271" spans="1:20">
      <c r="A7271" s="6">
        <v>7269</v>
      </c>
      <c r="B7271">
        <v>21405522</v>
      </c>
      <c r="C7271" t="s">
        <v>8</v>
      </c>
      <c r="D7271">
        <v>1.7999999999999999E-2</v>
      </c>
      <c r="E7271">
        <v>0.03</v>
      </c>
      <c r="F7271">
        <v>4.1000000000000002E-2</v>
      </c>
      <c r="G7271">
        <v>0.20100000000000001</v>
      </c>
      <c r="H7271">
        <v>12</v>
      </c>
      <c r="I7271" s="7">
        <v>44534.434919791667</v>
      </c>
      <c r="J7271" t="s">
        <v>35</v>
      </c>
      <c r="K7271">
        <v>1618</v>
      </c>
      <c r="L7271">
        <v>11.57894736842105</v>
      </c>
      <c r="M7271">
        <v>195</v>
      </c>
      <c r="N7271">
        <v>177.83</v>
      </c>
      <c r="O7271">
        <v>1129</v>
      </c>
      <c r="P7271">
        <v>1258</v>
      </c>
      <c r="Q7271">
        <v>1654</v>
      </c>
      <c r="R7271">
        <v>6</v>
      </c>
      <c r="S7271" t="s">
        <v>108</v>
      </c>
      <c r="T7271">
        <v>14</v>
      </c>
    </row>
    <row r="7272" spans="1:20">
      <c r="A7272" s="6">
        <v>7270</v>
      </c>
      <c r="B7272">
        <v>21305447</v>
      </c>
      <c r="C7272" t="s">
        <v>11</v>
      </c>
      <c r="D7272">
        <v>4.5999999999999999E-2</v>
      </c>
      <c r="E7272">
        <v>2.5999999999999999E-2</v>
      </c>
      <c r="F7272">
        <v>6.0999999999999999E-2</v>
      </c>
      <c r="G7272">
        <v>0.23400000000000001</v>
      </c>
      <c r="H7272">
        <v>11</v>
      </c>
      <c r="I7272" s="7">
        <v>44526.853024108786</v>
      </c>
      <c r="J7272" t="s">
        <v>35</v>
      </c>
      <c r="K7272">
        <v>1569</v>
      </c>
      <c r="L7272">
        <v>13.89473684210526</v>
      </c>
      <c r="M7272">
        <v>183</v>
      </c>
      <c r="N7272">
        <v>97.02</v>
      </c>
      <c r="O7272">
        <v>790</v>
      </c>
      <c r="P7272">
        <v>1186</v>
      </c>
      <c r="Q7272">
        <v>1252</v>
      </c>
      <c r="R7272">
        <v>6</v>
      </c>
      <c r="S7272" t="s">
        <v>108</v>
      </c>
      <c r="T7272">
        <v>5</v>
      </c>
    </row>
    <row r="7273" spans="1:20">
      <c r="A7273" s="6">
        <v>7271</v>
      </c>
      <c r="B7273">
        <v>21105308</v>
      </c>
      <c r="C7273" t="s">
        <v>12</v>
      </c>
      <c r="D7273">
        <v>4.1000000000000002E-2</v>
      </c>
      <c r="E7273">
        <v>2.8000000000000001E-2</v>
      </c>
      <c r="F7273">
        <v>0.05</v>
      </c>
      <c r="G7273">
        <v>0.20499999999999999</v>
      </c>
      <c r="H7273">
        <v>11</v>
      </c>
      <c r="I7273" s="7">
        <v>44526.835662696758</v>
      </c>
      <c r="J7273" t="s">
        <v>35</v>
      </c>
      <c r="K7273">
        <v>1618</v>
      </c>
      <c r="L7273">
        <v>20.84210526315789</v>
      </c>
      <c r="M7273">
        <v>193</v>
      </c>
      <c r="N7273">
        <v>99.38</v>
      </c>
      <c r="O7273">
        <v>1092</v>
      </c>
      <c r="P7273">
        <v>1161</v>
      </c>
      <c r="Q7273">
        <v>1273</v>
      </c>
      <c r="R7273">
        <v>6</v>
      </c>
      <c r="S7273" t="s">
        <v>108</v>
      </c>
      <c r="T7273">
        <v>5</v>
      </c>
    </row>
    <row r="7274" spans="1:20">
      <c r="A7274" s="6">
        <v>7272</v>
      </c>
      <c r="B7274">
        <v>21405388</v>
      </c>
      <c r="C7274" t="s">
        <v>8</v>
      </c>
      <c r="D7274">
        <v>0.06</v>
      </c>
      <c r="E7274">
        <v>2.8000000000000001E-2</v>
      </c>
      <c r="F7274">
        <v>5.2999999999999999E-2</v>
      </c>
      <c r="G7274">
        <v>0.26500000000000001</v>
      </c>
      <c r="H7274">
        <v>11</v>
      </c>
      <c r="I7274" s="7">
        <v>44526.820731863423</v>
      </c>
      <c r="J7274" t="s">
        <v>35</v>
      </c>
      <c r="K7274">
        <v>1590</v>
      </c>
      <c r="L7274">
        <v>13.89473684210526</v>
      </c>
      <c r="M7274">
        <v>180</v>
      </c>
      <c r="N7274">
        <v>76.849999999999994</v>
      </c>
      <c r="O7274">
        <v>1009</v>
      </c>
      <c r="P7274">
        <v>1271</v>
      </c>
      <c r="Q7274">
        <v>1385</v>
      </c>
      <c r="R7274">
        <v>6</v>
      </c>
      <c r="S7274" t="s">
        <v>108</v>
      </c>
      <c r="T7274">
        <v>3</v>
      </c>
    </row>
    <row r="7275" spans="1:20">
      <c r="A7275" s="6">
        <v>7273</v>
      </c>
      <c r="B7275">
        <v>21205184</v>
      </c>
      <c r="C7275" t="s">
        <v>9</v>
      </c>
      <c r="D7275">
        <v>4.7E-2</v>
      </c>
      <c r="E7275">
        <v>2.5000000000000001E-2</v>
      </c>
      <c r="F7275">
        <v>5.1999999999999998E-2</v>
      </c>
      <c r="G7275">
        <v>0.24</v>
      </c>
      <c r="H7275">
        <v>11</v>
      </c>
      <c r="I7275" s="7">
        <v>44526.793995254629</v>
      </c>
      <c r="J7275" t="s">
        <v>35</v>
      </c>
      <c r="K7275">
        <v>1587</v>
      </c>
      <c r="L7275">
        <v>20.84210526315789</v>
      </c>
      <c r="M7275">
        <v>195</v>
      </c>
      <c r="N7275">
        <v>82.95</v>
      </c>
      <c r="O7275">
        <v>964</v>
      </c>
      <c r="P7275">
        <v>1189</v>
      </c>
      <c r="Q7275">
        <v>1315</v>
      </c>
      <c r="R7275">
        <v>6</v>
      </c>
      <c r="S7275" t="s">
        <v>108</v>
      </c>
      <c r="T7275">
        <v>5</v>
      </c>
    </row>
    <row r="7276" spans="1:20">
      <c r="A7276" s="6">
        <v>7274</v>
      </c>
      <c r="B7276">
        <v>21405387</v>
      </c>
      <c r="C7276" t="s">
        <v>8</v>
      </c>
      <c r="D7276">
        <v>3.1E-2</v>
      </c>
      <c r="E7276">
        <v>2.5000000000000001E-2</v>
      </c>
      <c r="F7276">
        <v>5.8000000000000003E-2</v>
      </c>
      <c r="G7276">
        <v>0.26700000000000002</v>
      </c>
      <c r="H7276">
        <v>11</v>
      </c>
      <c r="I7276" s="7">
        <v>44526.772467210649</v>
      </c>
      <c r="J7276" t="s">
        <v>35</v>
      </c>
      <c r="K7276">
        <v>1595</v>
      </c>
      <c r="L7276">
        <v>13.89473684210526</v>
      </c>
      <c r="M7276">
        <v>180</v>
      </c>
      <c r="N7276">
        <v>75.349999999999994</v>
      </c>
      <c r="O7276">
        <v>1004</v>
      </c>
      <c r="P7276">
        <v>1212</v>
      </c>
      <c r="Q7276">
        <v>1358</v>
      </c>
      <c r="R7276">
        <v>6</v>
      </c>
      <c r="S7276" t="s">
        <v>108</v>
      </c>
      <c r="T7276">
        <v>5</v>
      </c>
    </row>
    <row r="7277" spans="1:20">
      <c r="A7277" s="6">
        <v>7275</v>
      </c>
      <c r="B7277">
        <v>21305445</v>
      </c>
      <c r="C7277" t="s">
        <v>12</v>
      </c>
      <c r="D7277">
        <v>4.8000000000000001E-2</v>
      </c>
      <c r="E7277">
        <v>1.7999999999999999E-2</v>
      </c>
      <c r="F7277">
        <v>0.06</v>
      </c>
      <c r="G7277">
        <v>0.23</v>
      </c>
      <c r="H7277">
        <v>11</v>
      </c>
      <c r="I7277" s="7">
        <v>44526.756494710651</v>
      </c>
      <c r="J7277" t="s">
        <v>35</v>
      </c>
      <c r="K7277">
        <v>1582</v>
      </c>
      <c r="L7277">
        <v>20.84210526315789</v>
      </c>
      <c r="M7277">
        <v>197</v>
      </c>
      <c r="N7277">
        <v>64.63</v>
      </c>
      <c r="O7277">
        <v>1267</v>
      </c>
      <c r="P7277">
        <v>1179</v>
      </c>
      <c r="Q7277">
        <v>1439</v>
      </c>
      <c r="R7277">
        <v>6</v>
      </c>
      <c r="S7277" t="s">
        <v>108</v>
      </c>
      <c r="T7277">
        <v>2</v>
      </c>
    </row>
    <row r="7278" spans="1:20">
      <c r="A7278" s="6">
        <v>7276</v>
      </c>
      <c r="B7278">
        <v>21205183</v>
      </c>
      <c r="C7278" t="s">
        <v>9</v>
      </c>
      <c r="D7278">
        <v>7.0000000000000007E-2</v>
      </c>
      <c r="E7278">
        <v>0.03</v>
      </c>
      <c r="F7278">
        <v>5.8000000000000003E-2</v>
      </c>
      <c r="G7278">
        <v>0.25700000000000001</v>
      </c>
      <c r="H7278">
        <v>11</v>
      </c>
      <c r="I7278" s="7">
        <v>44526.740175266197</v>
      </c>
      <c r="J7278" t="s">
        <v>35</v>
      </c>
      <c r="K7278">
        <v>1570</v>
      </c>
      <c r="L7278">
        <v>20.84210526315789</v>
      </c>
      <c r="M7278">
        <v>188</v>
      </c>
      <c r="N7278">
        <v>341.8</v>
      </c>
      <c r="O7278">
        <v>1068</v>
      </c>
      <c r="P7278">
        <v>1184</v>
      </c>
      <c r="Q7278">
        <v>1223</v>
      </c>
      <c r="R7278">
        <v>6</v>
      </c>
      <c r="S7278" t="s">
        <v>108</v>
      </c>
      <c r="T7278">
        <v>3</v>
      </c>
    </row>
    <row r="7279" spans="1:20">
      <c r="A7279" s="6">
        <v>7277</v>
      </c>
      <c r="B7279">
        <v>21405386</v>
      </c>
      <c r="C7279" t="s">
        <v>8</v>
      </c>
      <c r="D7279">
        <v>2.4E-2</v>
      </c>
      <c r="E7279">
        <v>2.4E-2</v>
      </c>
      <c r="F7279">
        <v>5.1999999999999998E-2</v>
      </c>
      <c r="G7279">
        <v>0.29199999999999998</v>
      </c>
      <c r="H7279">
        <v>11</v>
      </c>
      <c r="I7279" s="7">
        <v>44526.719688807869</v>
      </c>
      <c r="J7279" t="s">
        <v>35</v>
      </c>
      <c r="K7279">
        <v>1624</v>
      </c>
      <c r="L7279">
        <v>13.89473684210526</v>
      </c>
      <c r="M7279">
        <v>182</v>
      </c>
      <c r="N7279">
        <v>51.07</v>
      </c>
      <c r="O7279">
        <v>979</v>
      </c>
      <c r="P7279">
        <v>1244</v>
      </c>
      <c r="Q7279">
        <v>1299</v>
      </c>
      <c r="R7279">
        <v>6</v>
      </c>
      <c r="S7279" t="s">
        <v>108</v>
      </c>
      <c r="T7279">
        <v>7</v>
      </c>
    </row>
    <row r="7280" spans="1:20">
      <c r="A7280" s="6">
        <v>7278</v>
      </c>
      <c r="B7280">
        <v>21205182</v>
      </c>
      <c r="C7280" t="s">
        <v>12</v>
      </c>
      <c r="D7280">
        <v>6.3E-2</v>
      </c>
      <c r="E7280">
        <v>8.9999999999999993E-3</v>
      </c>
      <c r="F7280">
        <v>5.5E-2</v>
      </c>
      <c r="G7280">
        <v>0.26</v>
      </c>
      <c r="H7280">
        <v>11</v>
      </c>
      <c r="I7280" s="7">
        <v>44526.693299618048</v>
      </c>
      <c r="J7280" t="s">
        <v>35</v>
      </c>
      <c r="K7280">
        <v>1590</v>
      </c>
      <c r="L7280">
        <v>17.368421052631579</v>
      </c>
      <c r="M7280">
        <v>202</v>
      </c>
      <c r="N7280">
        <v>86.68</v>
      </c>
      <c r="O7280">
        <v>2643</v>
      </c>
      <c r="P7280">
        <v>1189</v>
      </c>
      <c r="Q7280">
        <v>1272</v>
      </c>
      <c r="R7280">
        <v>6</v>
      </c>
      <c r="S7280" t="s">
        <v>108</v>
      </c>
      <c r="T7280">
        <v>1</v>
      </c>
    </row>
    <row r="7281" spans="1:20">
      <c r="A7281" s="6">
        <v>7279</v>
      </c>
      <c r="B7281">
        <v>21305444</v>
      </c>
      <c r="C7281" t="s">
        <v>11</v>
      </c>
      <c r="D7281">
        <v>3.3000000000000002E-2</v>
      </c>
      <c r="E7281">
        <v>2.5000000000000001E-2</v>
      </c>
      <c r="F7281">
        <v>5.0999999999999997E-2</v>
      </c>
      <c r="G7281">
        <v>0.24</v>
      </c>
      <c r="H7281">
        <v>11</v>
      </c>
      <c r="I7281" s="7">
        <v>44526.684966203713</v>
      </c>
      <c r="J7281" t="s">
        <v>35</v>
      </c>
      <c r="K7281">
        <v>1566</v>
      </c>
      <c r="L7281">
        <v>20.84210526315789</v>
      </c>
      <c r="M7281">
        <v>189</v>
      </c>
      <c r="N7281">
        <v>73.55</v>
      </c>
      <c r="O7281">
        <v>235</v>
      </c>
      <c r="P7281">
        <v>680</v>
      </c>
      <c r="Q7281">
        <v>1459</v>
      </c>
      <c r="R7281">
        <v>6</v>
      </c>
      <c r="S7281" t="s">
        <v>108</v>
      </c>
      <c r="T7281">
        <v>5</v>
      </c>
    </row>
    <row r="7282" spans="1:20">
      <c r="A7282" s="6">
        <v>7280</v>
      </c>
      <c r="B7282">
        <v>21405385</v>
      </c>
      <c r="C7282" t="s">
        <v>8</v>
      </c>
      <c r="D7282">
        <v>1.2E-2</v>
      </c>
      <c r="E7282">
        <v>3.3000000000000002E-2</v>
      </c>
      <c r="F7282">
        <v>5.3999999999999999E-2</v>
      </c>
      <c r="G7282">
        <v>0.26</v>
      </c>
      <c r="H7282">
        <v>11</v>
      </c>
      <c r="I7282" s="7">
        <v>44526.656493553237</v>
      </c>
      <c r="J7282" t="s">
        <v>35</v>
      </c>
      <c r="K7282">
        <v>1610</v>
      </c>
      <c r="L7282">
        <v>13.89473684210526</v>
      </c>
      <c r="M7282">
        <v>189</v>
      </c>
      <c r="N7282">
        <v>74.72</v>
      </c>
      <c r="Q7282">
        <v>1340</v>
      </c>
      <c r="R7282">
        <v>6</v>
      </c>
      <c r="S7282" t="s">
        <v>108</v>
      </c>
      <c r="T7282">
        <v>12</v>
      </c>
    </row>
    <row r="7283" spans="1:20">
      <c r="A7283" s="6">
        <v>7281</v>
      </c>
      <c r="B7283">
        <v>21105305</v>
      </c>
      <c r="C7283" t="s">
        <v>12</v>
      </c>
      <c r="D7283">
        <v>5.8000000000000003E-2</v>
      </c>
      <c r="E7283">
        <v>0.03</v>
      </c>
      <c r="F7283">
        <v>0.05</v>
      </c>
      <c r="G7283">
        <v>0.21</v>
      </c>
      <c r="H7283">
        <v>11</v>
      </c>
      <c r="I7283" s="7">
        <v>44526.643993518519</v>
      </c>
      <c r="J7283" t="s">
        <v>35</v>
      </c>
      <c r="K7283">
        <v>1565</v>
      </c>
      <c r="L7283">
        <v>20.84210526315789</v>
      </c>
      <c r="M7283">
        <v>190</v>
      </c>
      <c r="N7283">
        <v>72.650000000000006</v>
      </c>
      <c r="O7283">
        <v>1092</v>
      </c>
      <c r="P7283">
        <v>1156</v>
      </c>
      <c r="Q7283">
        <v>1310</v>
      </c>
      <c r="R7283">
        <v>6</v>
      </c>
      <c r="S7283" t="s">
        <v>108</v>
      </c>
      <c r="T7283">
        <v>3</v>
      </c>
    </row>
    <row r="7284" spans="1:20">
      <c r="A7284" s="6">
        <v>7282</v>
      </c>
      <c r="B7284">
        <v>21405384</v>
      </c>
      <c r="C7284" t="s">
        <v>8</v>
      </c>
      <c r="D7284">
        <v>1.4E-2</v>
      </c>
      <c r="E7284">
        <v>2.5000000000000001E-2</v>
      </c>
      <c r="F7284">
        <v>5.1999999999999998E-2</v>
      </c>
      <c r="G7284">
        <v>0.20899999999999999</v>
      </c>
      <c r="H7284">
        <v>11</v>
      </c>
      <c r="I7284" s="7">
        <v>44526.615173460646</v>
      </c>
      <c r="J7284" t="s">
        <v>35</v>
      </c>
      <c r="K7284">
        <v>1565</v>
      </c>
      <c r="L7284">
        <v>25.473684210526319</v>
      </c>
      <c r="M7284">
        <v>186</v>
      </c>
      <c r="N7284">
        <v>152.82</v>
      </c>
      <c r="O7284">
        <v>1011</v>
      </c>
      <c r="P7284">
        <v>1263</v>
      </c>
      <c r="Q7284">
        <v>1509</v>
      </c>
      <c r="R7284">
        <v>6</v>
      </c>
      <c r="S7284" t="s">
        <v>108</v>
      </c>
      <c r="T7284">
        <v>12</v>
      </c>
    </row>
    <row r="7285" spans="1:20">
      <c r="A7285" s="6">
        <v>7283</v>
      </c>
      <c r="B7285">
        <v>21205181</v>
      </c>
      <c r="C7285" t="s">
        <v>9</v>
      </c>
      <c r="D7285">
        <v>2.8000000000000001E-2</v>
      </c>
      <c r="E7285">
        <v>3.1E-2</v>
      </c>
      <c r="F7285">
        <v>0.05</v>
      </c>
      <c r="G7285">
        <v>0.155</v>
      </c>
      <c r="H7285">
        <v>11</v>
      </c>
      <c r="I7285" s="7">
        <v>44526.600937233787</v>
      </c>
      <c r="J7285" t="s">
        <v>35</v>
      </c>
      <c r="K7285">
        <v>1618</v>
      </c>
      <c r="L7285">
        <v>16.210526315789469</v>
      </c>
      <c r="M7285">
        <v>178</v>
      </c>
      <c r="N7285">
        <v>41.6</v>
      </c>
      <c r="O7285">
        <v>849</v>
      </c>
      <c r="P7285">
        <v>1199</v>
      </c>
      <c r="Q7285">
        <v>1329</v>
      </c>
      <c r="R7285">
        <v>6</v>
      </c>
      <c r="S7285" t="s">
        <v>108</v>
      </c>
      <c r="T7285">
        <v>13</v>
      </c>
    </row>
    <row r="7286" spans="1:20">
      <c r="A7286" s="6">
        <v>7284</v>
      </c>
      <c r="B7286">
        <v>21105302</v>
      </c>
      <c r="C7286" t="s">
        <v>8</v>
      </c>
      <c r="D7286">
        <v>4.2999999999999997E-2</v>
      </c>
      <c r="E7286">
        <v>3.3000000000000002E-2</v>
      </c>
      <c r="F7286">
        <v>5.0999999999999997E-2</v>
      </c>
      <c r="G7286">
        <v>0.23400000000000001</v>
      </c>
      <c r="H7286">
        <v>11</v>
      </c>
      <c r="I7286" s="7">
        <v>44526.581492708327</v>
      </c>
      <c r="J7286" t="s">
        <v>35</v>
      </c>
      <c r="K7286">
        <v>1566</v>
      </c>
      <c r="L7286">
        <v>16.210526315789469</v>
      </c>
      <c r="M7286">
        <v>187</v>
      </c>
      <c r="N7286">
        <v>65.650000000000006</v>
      </c>
      <c r="O7286">
        <v>2405</v>
      </c>
      <c r="P7286">
        <v>1157</v>
      </c>
      <c r="Q7286">
        <v>1156</v>
      </c>
      <c r="R7286">
        <v>6</v>
      </c>
      <c r="S7286" t="s">
        <v>108</v>
      </c>
      <c r="T7286">
        <v>11</v>
      </c>
    </row>
    <row r="7287" spans="1:20">
      <c r="A7287" s="6">
        <v>7285</v>
      </c>
      <c r="B7287">
        <v>21405383</v>
      </c>
      <c r="C7287" t="s">
        <v>8</v>
      </c>
      <c r="D7287">
        <v>4.3999999999999997E-2</v>
      </c>
      <c r="E7287">
        <v>2.8000000000000001E-2</v>
      </c>
      <c r="F7287">
        <v>4.2999999999999997E-2</v>
      </c>
      <c r="G7287">
        <v>0.22700000000000001</v>
      </c>
      <c r="H7287">
        <v>11</v>
      </c>
      <c r="I7287" s="7">
        <v>44526.540172453701</v>
      </c>
      <c r="J7287" t="s">
        <v>35</v>
      </c>
      <c r="K7287">
        <v>1567</v>
      </c>
      <c r="L7287">
        <v>15.05263157894737</v>
      </c>
      <c r="M7287">
        <v>194</v>
      </c>
      <c r="N7287">
        <v>269.33</v>
      </c>
      <c r="P7287">
        <v>969</v>
      </c>
      <c r="Q7287">
        <v>1403</v>
      </c>
      <c r="R7287">
        <v>6</v>
      </c>
      <c r="S7287" t="s">
        <v>108</v>
      </c>
      <c r="T7287">
        <v>5</v>
      </c>
    </row>
    <row r="7288" spans="1:20">
      <c r="A7288" s="6">
        <v>7286</v>
      </c>
      <c r="B7288">
        <v>21105303</v>
      </c>
      <c r="C7288" t="s">
        <v>9</v>
      </c>
      <c r="D7288">
        <v>4.3999999999999997E-2</v>
      </c>
      <c r="E7288">
        <v>2.8000000000000001E-2</v>
      </c>
      <c r="F7288">
        <v>4.3999999999999997E-2</v>
      </c>
      <c r="G7288">
        <v>0.22800000000000001</v>
      </c>
      <c r="H7288">
        <v>11</v>
      </c>
      <c r="I7288" s="7">
        <v>44526.561006053242</v>
      </c>
      <c r="J7288" t="s">
        <v>35</v>
      </c>
      <c r="K7288">
        <v>1557</v>
      </c>
      <c r="L7288">
        <v>25.473684210526319</v>
      </c>
      <c r="M7288">
        <v>185</v>
      </c>
      <c r="N7288">
        <v>151.77000000000001</v>
      </c>
      <c r="O7288">
        <v>212</v>
      </c>
      <c r="P7288">
        <v>1487</v>
      </c>
      <c r="Q7288">
        <v>1245</v>
      </c>
      <c r="R7288">
        <v>6</v>
      </c>
      <c r="S7288" t="s">
        <v>108</v>
      </c>
      <c r="T7288">
        <v>5</v>
      </c>
    </row>
    <row r="7289" spans="1:20">
      <c r="A7289" s="6">
        <v>7287</v>
      </c>
      <c r="B7289">
        <v>21305441</v>
      </c>
      <c r="C7289" t="s">
        <v>11</v>
      </c>
      <c r="D7289">
        <v>5.6000000000000001E-2</v>
      </c>
      <c r="E7289">
        <v>2.8000000000000001E-2</v>
      </c>
      <c r="F7289">
        <v>4.4999999999999998E-2</v>
      </c>
      <c r="G7289">
        <v>0.16</v>
      </c>
      <c r="H7289">
        <v>11</v>
      </c>
      <c r="I7289" s="7">
        <v>44526.521769479157</v>
      </c>
      <c r="J7289" t="s">
        <v>35</v>
      </c>
      <c r="K7289">
        <v>1570</v>
      </c>
      <c r="L7289">
        <v>25.473684210526319</v>
      </c>
      <c r="M7289">
        <v>191</v>
      </c>
      <c r="N7289">
        <v>115.78</v>
      </c>
      <c r="O7289">
        <v>1132</v>
      </c>
      <c r="P7289">
        <v>1181</v>
      </c>
      <c r="Q7289">
        <v>1770</v>
      </c>
      <c r="R7289">
        <v>6</v>
      </c>
      <c r="S7289" t="s">
        <v>108</v>
      </c>
      <c r="T7289">
        <v>3</v>
      </c>
    </row>
    <row r="7290" spans="1:20">
      <c r="A7290" s="6">
        <v>7288</v>
      </c>
      <c r="B7290">
        <v>22200621</v>
      </c>
      <c r="C7290" t="s">
        <v>8</v>
      </c>
      <c r="D7290">
        <v>0.06</v>
      </c>
      <c r="E7290">
        <v>8.0000000000000002E-3</v>
      </c>
      <c r="F7290">
        <v>4.1000000000000002E-2</v>
      </c>
      <c r="G7290">
        <v>6.0000000000000001E-3</v>
      </c>
      <c r="H7290">
        <v>2</v>
      </c>
      <c r="I7290" s="7">
        <v>44597.96061454861</v>
      </c>
      <c r="J7290" t="s">
        <v>39</v>
      </c>
      <c r="K7290">
        <v>1574</v>
      </c>
      <c r="L7290">
        <v>22</v>
      </c>
      <c r="M7290">
        <v>189</v>
      </c>
      <c r="N7290">
        <v>131.22999999999999</v>
      </c>
      <c r="O7290">
        <v>1449</v>
      </c>
      <c r="Q7290">
        <v>1211</v>
      </c>
      <c r="R7290">
        <v>6</v>
      </c>
      <c r="S7290" t="s">
        <v>108</v>
      </c>
      <c r="T7290">
        <v>1</v>
      </c>
    </row>
    <row r="7291" spans="1:20">
      <c r="A7291" s="6">
        <v>7289</v>
      </c>
      <c r="B7291">
        <v>21205677</v>
      </c>
      <c r="C7291" t="s">
        <v>9</v>
      </c>
      <c r="D7291">
        <v>0.04</v>
      </c>
      <c r="E7291">
        <v>1.6E-2</v>
      </c>
      <c r="F7291">
        <v>0.04</v>
      </c>
      <c r="G7291">
        <v>5.0000000000000001E-3</v>
      </c>
      <c r="H7291">
        <v>12</v>
      </c>
      <c r="I7291" s="7">
        <v>44560.948373148152</v>
      </c>
      <c r="J7291" t="s">
        <v>39</v>
      </c>
      <c r="K7291">
        <v>1569</v>
      </c>
      <c r="L7291">
        <v>20.84210526315789</v>
      </c>
      <c r="M7291">
        <v>189</v>
      </c>
      <c r="N7291">
        <v>155.13</v>
      </c>
      <c r="O7291">
        <v>1156</v>
      </c>
      <c r="Q7291">
        <v>1311</v>
      </c>
      <c r="R7291">
        <v>6</v>
      </c>
      <c r="S7291" t="s">
        <v>108</v>
      </c>
      <c r="T7291">
        <v>2</v>
      </c>
    </row>
    <row r="7292" spans="1:20">
      <c r="A7292" s="6">
        <v>7290</v>
      </c>
      <c r="B7292">
        <v>21205527</v>
      </c>
      <c r="C7292" t="s">
        <v>9</v>
      </c>
      <c r="D7292">
        <v>0.05</v>
      </c>
      <c r="E7292">
        <v>0.03</v>
      </c>
      <c r="F7292">
        <v>4.1000000000000002E-2</v>
      </c>
      <c r="G7292">
        <v>6.0000000000000001E-3</v>
      </c>
      <c r="H7292">
        <v>12</v>
      </c>
      <c r="I7292" s="7">
        <v>44546.693296562502</v>
      </c>
      <c r="J7292" t="s">
        <v>39</v>
      </c>
      <c r="K7292">
        <v>1595</v>
      </c>
      <c r="L7292">
        <v>18.526315789473681</v>
      </c>
      <c r="M7292">
        <v>187</v>
      </c>
      <c r="N7292">
        <v>96.62</v>
      </c>
      <c r="O7292">
        <v>961</v>
      </c>
      <c r="Q7292">
        <v>1291</v>
      </c>
      <c r="R7292">
        <v>6</v>
      </c>
      <c r="S7292" t="s">
        <v>108</v>
      </c>
      <c r="T7292">
        <v>11</v>
      </c>
    </row>
    <row r="7293" spans="1:20">
      <c r="A7293" s="6">
        <v>7291</v>
      </c>
      <c r="B7293">
        <v>21205412</v>
      </c>
      <c r="C7293" t="s">
        <v>9</v>
      </c>
      <c r="D7293">
        <v>0.02</v>
      </c>
      <c r="E7293">
        <v>3.5000000000000003E-2</v>
      </c>
      <c r="F7293">
        <v>3.4000000000000002E-2</v>
      </c>
      <c r="G7293">
        <v>5.0000000000000001E-3</v>
      </c>
      <c r="H7293">
        <v>12</v>
      </c>
      <c r="I7293" s="7">
        <v>44540.169442708328</v>
      </c>
      <c r="J7293" t="s">
        <v>39</v>
      </c>
      <c r="K7293">
        <v>1600</v>
      </c>
      <c r="L7293">
        <v>22</v>
      </c>
      <c r="M7293">
        <v>183</v>
      </c>
      <c r="N7293">
        <v>19.600000000000001</v>
      </c>
      <c r="O7293">
        <v>1157</v>
      </c>
      <c r="Q7293">
        <v>1201</v>
      </c>
      <c r="R7293">
        <v>6</v>
      </c>
      <c r="S7293" t="s">
        <v>108</v>
      </c>
      <c r="T7293">
        <v>14</v>
      </c>
    </row>
    <row r="7294" spans="1:20">
      <c r="A7294" s="6">
        <v>7292</v>
      </c>
      <c r="B7294">
        <v>21205411</v>
      </c>
      <c r="C7294" t="s">
        <v>9</v>
      </c>
      <c r="D7294">
        <v>5.5E-2</v>
      </c>
      <c r="E7294">
        <v>2.3E-2</v>
      </c>
      <c r="F7294">
        <v>0.04</v>
      </c>
      <c r="G7294">
        <v>3.0000000000000001E-3</v>
      </c>
      <c r="H7294">
        <v>12</v>
      </c>
      <c r="I7294" s="7">
        <v>44540.125344756947</v>
      </c>
      <c r="J7294" t="s">
        <v>39</v>
      </c>
      <c r="K7294">
        <v>1576</v>
      </c>
      <c r="L7294">
        <v>22</v>
      </c>
      <c r="M7294">
        <v>186</v>
      </c>
      <c r="N7294">
        <v>100.97</v>
      </c>
      <c r="O7294">
        <v>959</v>
      </c>
      <c r="Q7294">
        <v>1049</v>
      </c>
      <c r="R7294">
        <v>6</v>
      </c>
      <c r="S7294" t="s">
        <v>108</v>
      </c>
      <c r="T7294">
        <v>0</v>
      </c>
    </row>
    <row r="7295" spans="1:20">
      <c r="A7295" s="6">
        <v>7293</v>
      </c>
      <c r="B7295">
        <v>21305689</v>
      </c>
      <c r="C7295" t="s">
        <v>8</v>
      </c>
      <c r="D7295">
        <v>5.2999999999999999E-2</v>
      </c>
      <c r="E7295">
        <v>0.01</v>
      </c>
      <c r="F7295">
        <v>5.0999999999999997E-2</v>
      </c>
      <c r="G7295">
        <v>1.2E-2</v>
      </c>
      <c r="H7295">
        <v>12</v>
      </c>
      <c r="I7295" s="7">
        <v>44540.099996956022</v>
      </c>
      <c r="J7295" t="s">
        <v>39</v>
      </c>
      <c r="K7295">
        <v>1609</v>
      </c>
      <c r="L7295">
        <v>20.84210526315789</v>
      </c>
      <c r="M7295">
        <v>189</v>
      </c>
      <c r="N7295">
        <v>60.47</v>
      </c>
      <c r="O7295">
        <v>1675</v>
      </c>
      <c r="Q7295">
        <v>1084</v>
      </c>
      <c r="R7295">
        <v>6</v>
      </c>
      <c r="S7295" t="s">
        <v>108</v>
      </c>
      <c r="T7295">
        <v>1</v>
      </c>
    </row>
    <row r="7296" spans="1:20">
      <c r="A7296" s="6">
        <v>7294</v>
      </c>
      <c r="B7296">
        <v>21405624</v>
      </c>
      <c r="C7296" t="s">
        <v>8</v>
      </c>
      <c r="D7296">
        <v>0.06</v>
      </c>
      <c r="E7296">
        <v>2.1000000000000001E-2</v>
      </c>
      <c r="F7296">
        <v>3.9E-2</v>
      </c>
      <c r="G7296">
        <v>2E-3</v>
      </c>
      <c r="H7296">
        <v>12</v>
      </c>
      <c r="I7296" s="7">
        <v>44540.057982789353</v>
      </c>
      <c r="J7296" t="s">
        <v>39</v>
      </c>
      <c r="K7296">
        <v>1621</v>
      </c>
      <c r="L7296">
        <v>20.84210526315789</v>
      </c>
      <c r="M7296">
        <v>185</v>
      </c>
      <c r="N7296">
        <v>10943.53</v>
      </c>
      <c r="O7296">
        <v>1011</v>
      </c>
      <c r="Q7296">
        <v>1281</v>
      </c>
      <c r="R7296">
        <v>6</v>
      </c>
      <c r="S7296" t="s">
        <v>108</v>
      </c>
      <c r="T7296">
        <v>0</v>
      </c>
    </row>
    <row r="7297" spans="1:20">
      <c r="A7297" s="6">
        <v>7295</v>
      </c>
      <c r="B7297">
        <v>21305688</v>
      </c>
      <c r="C7297" t="s">
        <v>11</v>
      </c>
      <c r="D7297">
        <v>2.3E-2</v>
      </c>
      <c r="E7297">
        <v>0.03</v>
      </c>
      <c r="F7297">
        <v>4.7E-2</v>
      </c>
      <c r="G7297">
        <v>4.0000000000000001E-3</v>
      </c>
      <c r="H7297">
        <v>12</v>
      </c>
      <c r="I7297" s="7">
        <v>44540.035412650461</v>
      </c>
      <c r="J7297" t="s">
        <v>39</v>
      </c>
      <c r="K7297">
        <v>1548</v>
      </c>
      <c r="L7297">
        <v>20.84210526315789</v>
      </c>
      <c r="M7297">
        <v>203</v>
      </c>
      <c r="N7297">
        <v>78.8</v>
      </c>
      <c r="O7297">
        <v>1128</v>
      </c>
      <c r="Q7297">
        <v>1250</v>
      </c>
      <c r="R7297">
        <v>6</v>
      </c>
      <c r="S7297" t="s">
        <v>108</v>
      </c>
      <c r="T7297">
        <v>13</v>
      </c>
    </row>
    <row r="7298" spans="1:20">
      <c r="A7298" s="6">
        <v>7296</v>
      </c>
      <c r="B7298">
        <v>21405623</v>
      </c>
      <c r="C7298" t="s">
        <v>8</v>
      </c>
      <c r="D7298">
        <v>4.2999999999999997E-2</v>
      </c>
      <c r="E7298">
        <v>2.7E-2</v>
      </c>
      <c r="F7298">
        <v>0.04</v>
      </c>
      <c r="G7298">
        <v>0</v>
      </c>
      <c r="H7298">
        <v>12</v>
      </c>
      <c r="I7298" s="7">
        <v>44540.005898460651</v>
      </c>
      <c r="J7298" t="s">
        <v>39</v>
      </c>
      <c r="K7298">
        <v>1611</v>
      </c>
      <c r="L7298">
        <v>20.84210526315789</v>
      </c>
      <c r="M7298">
        <v>183</v>
      </c>
      <c r="N7298">
        <v>64.28</v>
      </c>
      <c r="O7298">
        <v>6</v>
      </c>
      <c r="Q7298">
        <v>1400</v>
      </c>
      <c r="R7298">
        <v>6</v>
      </c>
      <c r="S7298" t="s">
        <v>108</v>
      </c>
      <c r="T7298">
        <v>5</v>
      </c>
    </row>
    <row r="7299" spans="1:20">
      <c r="A7299" s="6">
        <v>7297</v>
      </c>
      <c r="B7299">
        <v>21405622</v>
      </c>
      <c r="C7299" t="s">
        <v>8</v>
      </c>
      <c r="D7299">
        <v>0.05</v>
      </c>
      <c r="E7299">
        <v>3.5999999999999997E-2</v>
      </c>
      <c r="F7299">
        <v>5.3999999999999999E-2</v>
      </c>
      <c r="G7299">
        <v>1E-3</v>
      </c>
      <c r="H7299">
        <v>12</v>
      </c>
      <c r="I7299" s="7">
        <v>44539.969092476851</v>
      </c>
      <c r="J7299" t="s">
        <v>39</v>
      </c>
      <c r="K7299">
        <v>1527</v>
      </c>
      <c r="L7299">
        <v>20.84210526315789</v>
      </c>
      <c r="M7299">
        <v>191</v>
      </c>
      <c r="N7299">
        <v>126.57</v>
      </c>
      <c r="O7299">
        <v>1122</v>
      </c>
      <c r="Q7299">
        <v>1159</v>
      </c>
      <c r="R7299">
        <v>6</v>
      </c>
      <c r="S7299" t="s">
        <v>108</v>
      </c>
      <c r="T7299">
        <v>11</v>
      </c>
    </row>
    <row r="7300" spans="1:20">
      <c r="A7300" s="6">
        <v>7298</v>
      </c>
      <c r="B7300">
        <v>21305686</v>
      </c>
      <c r="C7300" t="s">
        <v>8</v>
      </c>
      <c r="D7300">
        <v>0.04</v>
      </c>
      <c r="E7300">
        <v>7.0000000000000001E-3</v>
      </c>
      <c r="F7300">
        <v>5.1999999999999998E-2</v>
      </c>
      <c r="G7300">
        <v>1.4E-2</v>
      </c>
      <c r="H7300">
        <v>12</v>
      </c>
      <c r="I7300" s="7">
        <v>44539.928814120372</v>
      </c>
      <c r="J7300" t="s">
        <v>39</v>
      </c>
      <c r="K7300">
        <v>1570</v>
      </c>
      <c r="L7300">
        <v>20.84210526315789</v>
      </c>
      <c r="M7300">
        <v>198</v>
      </c>
      <c r="N7300">
        <v>0</v>
      </c>
      <c r="O7300">
        <v>3224</v>
      </c>
      <c r="Q7300">
        <v>1290</v>
      </c>
      <c r="R7300">
        <v>6</v>
      </c>
      <c r="S7300" t="s">
        <v>108</v>
      </c>
      <c r="T7300">
        <v>2</v>
      </c>
    </row>
    <row r="7301" spans="1:20">
      <c r="A7301" s="6">
        <v>7299</v>
      </c>
      <c r="B7301">
        <v>21305683</v>
      </c>
      <c r="C7301" t="s">
        <v>11</v>
      </c>
      <c r="D7301">
        <v>0.01</v>
      </c>
      <c r="E7301">
        <v>4.2999999999999997E-2</v>
      </c>
      <c r="F7301">
        <v>4.2999999999999997E-2</v>
      </c>
      <c r="G7301">
        <v>2E-3</v>
      </c>
      <c r="H7301">
        <v>12</v>
      </c>
      <c r="I7301" s="7">
        <v>44539.759366979168</v>
      </c>
      <c r="J7301" t="s">
        <v>39</v>
      </c>
      <c r="K7301">
        <v>1539</v>
      </c>
      <c r="L7301">
        <v>38.210526315789473</v>
      </c>
      <c r="M7301">
        <v>191</v>
      </c>
      <c r="N7301">
        <v>48.55</v>
      </c>
      <c r="O7301">
        <v>1128</v>
      </c>
      <c r="Q7301">
        <v>1120</v>
      </c>
      <c r="R7301">
        <v>6</v>
      </c>
      <c r="S7301" t="s">
        <v>108</v>
      </c>
      <c r="T7301">
        <v>10</v>
      </c>
    </row>
    <row r="7302" spans="1:20">
      <c r="A7302" s="6">
        <v>7300</v>
      </c>
      <c r="B7302">
        <v>21405618</v>
      </c>
      <c r="C7302" t="s">
        <v>8</v>
      </c>
      <c r="D7302">
        <v>3.2000000000000001E-2</v>
      </c>
      <c r="E7302">
        <v>3.4000000000000002E-2</v>
      </c>
      <c r="F7302">
        <v>4.1000000000000002E-2</v>
      </c>
      <c r="G7302">
        <v>1E-3</v>
      </c>
      <c r="H7302">
        <v>12</v>
      </c>
      <c r="I7302" s="7">
        <v>44539.733324918983</v>
      </c>
      <c r="J7302" t="s">
        <v>39</v>
      </c>
      <c r="K7302">
        <v>1585</v>
      </c>
      <c r="L7302">
        <v>23.15789473684211</v>
      </c>
      <c r="M7302">
        <v>190</v>
      </c>
      <c r="N7302">
        <v>99.73</v>
      </c>
      <c r="O7302">
        <v>1013</v>
      </c>
      <c r="Q7302">
        <v>1089</v>
      </c>
      <c r="R7302">
        <v>6</v>
      </c>
      <c r="S7302" t="s">
        <v>108</v>
      </c>
      <c r="T7302">
        <v>11</v>
      </c>
    </row>
    <row r="7303" spans="1:20">
      <c r="A7303" s="6">
        <v>7301</v>
      </c>
      <c r="B7303">
        <v>21105486</v>
      </c>
      <c r="C7303" t="s">
        <v>12</v>
      </c>
      <c r="D7303">
        <v>1.2999999999999999E-2</v>
      </c>
      <c r="E7303">
        <v>2.9000000000000001E-2</v>
      </c>
      <c r="F7303">
        <v>0.04</v>
      </c>
      <c r="G7303">
        <v>3.0000000000000001E-3</v>
      </c>
      <c r="H7303">
        <v>12</v>
      </c>
      <c r="I7303" s="7">
        <v>44537.489540937502</v>
      </c>
      <c r="J7303" t="s">
        <v>39</v>
      </c>
      <c r="K7303">
        <v>1575</v>
      </c>
      <c r="L7303">
        <v>23.15789473684211</v>
      </c>
      <c r="M7303">
        <v>200</v>
      </c>
      <c r="N7303">
        <v>36.18</v>
      </c>
      <c r="O7303">
        <v>1094</v>
      </c>
      <c r="Q7303">
        <v>1125</v>
      </c>
      <c r="R7303">
        <v>6</v>
      </c>
      <c r="S7303" t="s">
        <v>108</v>
      </c>
      <c r="T7303">
        <v>12</v>
      </c>
    </row>
    <row r="7304" spans="1:20">
      <c r="A7304" s="6">
        <v>7302</v>
      </c>
      <c r="B7304">
        <v>21405577</v>
      </c>
      <c r="C7304" t="s">
        <v>8</v>
      </c>
      <c r="D7304">
        <v>5.8000000000000003E-2</v>
      </c>
      <c r="E7304">
        <v>2.1999999999999999E-2</v>
      </c>
      <c r="F7304">
        <v>4.2999999999999997E-2</v>
      </c>
      <c r="G7304">
        <v>4.0000000000000001E-3</v>
      </c>
      <c r="H7304">
        <v>12</v>
      </c>
      <c r="I7304" s="7">
        <v>44537.460721099538</v>
      </c>
      <c r="J7304" t="s">
        <v>39</v>
      </c>
      <c r="K7304">
        <v>1565</v>
      </c>
      <c r="L7304">
        <v>20.84210526315789</v>
      </c>
      <c r="M7304">
        <v>189</v>
      </c>
      <c r="N7304">
        <v>77.099999999999994</v>
      </c>
      <c r="O7304">
        <v>1239</v>
      </c>
      <c r="Q7304">
        <v>1072</v>
      </c>
      <c r="R7304">
        <v>6</v>
      </c>
      <c r="S7304" t="s">
        <v>108</v>
      </c>
      <c r="T7304">
        <v>0</v>
      </c>
    </row>
    <row r="7305" spans="1:20">
      <c r="A7305" s="6">
        <v>7303</v>
      </c>
      <c r="B7305">
        <v>21105301</v>
      </c>
      <c r="C7305" t="s">
        <v>12</v>
      </c>
      <c r="D7305">
        <v>2.3E-2</v>
      </c>
      <c r="E7305">
        <v>2.4E-2</v>
      </c>
      <c r="F7305">
        <v>3.7999999999999999E-2</v>
      </c>
      <c r="G7305">
        <v>7.0000000000000001E-3</v>
      </c>
      <c r="H7305">
        <v>11</v>
      </c>
      <c r="I7305" s="7">
        <v>44526.42246238426</v>
      </c>
      <c r="J7305" t="s">
        <v>39</v>
      </c>
      <c r="K7305">
        <v>1568</v>
      </c>
      <c r="L7305">
        <v>25.473684210526319</v>
      </c>
      <c r="M7305">
        <v>181</v>
      </c>
      <c r="N7305">
        <v>70.400000000000006</v>
      </c>
      <c r="O7305">
        <v>3048</v>
      </c>
      <c r="Q7305">
        <v>1133</v>
      </c>
      <c r="R7305">
        <v>6</v>
      </c>
      <c r="S7305" t="s">
        <v>108</v>
      </c>
      <c r="T7305">
        <v>7</v>
      </c>
    </row>
    <row r="7306" spans="1:20">
      <c r="A7306" s="6">
        <v>7304</v>
      </c>
      <c r="B7306">
        <v>21104986</v>
      </c>
      <c r="C7306" t="s">
        <v>12</v>
      </c>
      <c r="D7306">
        <v>5.2999999999999999E-2</v>
      </c>
      <c r="E7306">
        <v>3.3000000000000002E-2</v>
      </c>
      <c r="F7306">
        <v>4.4999999999999998E-2</v>
      </c>
      <c r="G7306">
        <v>7.0000000000000001E-3</v>
      </c>
      <c r="H7306">
        <v>11</v>
      </c>
      <c r="I7306" s="7">
        <v>44507.201153472219</v>
      </c>
      <c r="J7306" t="s">
        <v>39</v>
      </c>
      <c r="K7306">
        <v>1560</v>
      </c>
      <c r="L7306">
        <v>23.15789473684211</v>
      </c>
      <c r="M7306">
        <v>185</v>
      </c>
      <c r="N7306">
        <v>83.87</v>
      </c>
      <c r="O7306">
        <v>1092</v>
      </c>
      <c r="Q7306">
        <v>1233</v>
      </c>
      <c r="R7306">
        <v>6</v>
      </c>
      <c r="S7306" t="s">
        <v>108</v>
      </c>
      <c r="T7306">
        <v>3</v>
      </c>
    </row>
    <row r="7307" spans="1:20">
      <c r="A7307" s="6">
        <v>7305</v>
      </c>
      <c r="B7307">
        <v>21104769</v>
      </c>
      <c r="C7307" t="s">
        <v>12</v>
      </c>
      <c r="D7307">
        <v>4.2999999999999997E-2</v>
      </c>
      <c r="E7307">
        <v>2.1000000000000001E-2</v>
      </c>
      <c r="F7307">
        <v>4.5999999999999999E-2</v>
      </c>
      <c r="G7307">
        <v>2E-3</v>
      </c>
      <c r="H7307">
        <v>10</v>
      </c>
      <c r="I7307" s="7">
        <v>44494.739155902767</v>
      </c>
      <c r="J7307" t="s">
        <v>39</v>
      </c>
      <c r="K7307">
        <v>1581</v>
      </c>
      <c r="L7307">
        <v>23.15789473684211</v>
      </c>
      <c r="M7307">
        <v>178</v>
      </c>
      <c r="N7307">
        <v>32.619999999999997</v>
      </c>
      <c r="O7307">
        <v>2294</v>
      </c>
      <c r="Q7307">
        <v>1172</v>
      </c>
      <c r="R7307">
        <v>6</v>
      </c>
      <c r="S7307" t="s">
        <v>108</v>
      </c>
      <c r="T7307">
        <v>8</v>
      </c>
    </row>
    <row r="7308" spans="1:20">
      <c r="A7308" s="6">
        <v>7306</v>
      </c>
      <c r="B7308">
        <v>22200613</v>
      </c>
      <c r="C7308" t="s">
        <v>9</v>
      </c>
      <c r="D7308">
        <v>3.6999999999999998E-2</v>
      </c>
      <c r="E7308">
        <v>2.9000000000000001E-2</v>
      </c>
      <c r="F7308">
        <v>3.5000000000000003E-2</v>
      </c>
      <c r="G7308">
        <v>3.0000000000000001E-3</v>
      </c>
      <c r="H7308">
        <v>2</v>
      </c>
      <c r="I7308" s="7">
        <v>44597.523107986111</v>
      </c>
      <c r="J7308" t="s">
        <v>41</v>
      </c>
      <c r="K7308">
        <v>1646</v>
      </c>
      <c r="L7308">
        <v>20.84210526315789</v>
      </c>
      <c r="M7308">
        <v>183</v>
      </c>
      <c r="N7308">
        <v>116.3</v>
      </c>
      <c r="O7308">
        <v>1156</v>
      </c>
      <c r="Q7308">
        <v>1697</v>
      </c>
      <c r="R7308">
        <v>6</v>
      </c>
      <c r="S7308" t="s">
        <v>108</v>
      </c>
      <c r="T7308">
        <v>5</v>
      </c>
    </row>
    <row r="7309" spans="1:20">
      <c r="A7309" s="6">
        <v>7307</v>
      </c>
      <c r="B7309">
        <v>22100603</v>
      </c>
      <c r="C7309" t="s">
        <v>12</v>
      </c>
      <c r="D7309">
        <v>0.08</v>
      </c>
      <c r="E7309">
        <v>0.03</v>
      </c>
      <c r="F7309">
        <v>4.8000000000000001E-2</v>
      </c>
      <c r="G7309">
        <v>4.0000000000000001E-3</v>
      </c>
      <c r="H7309">
        <v>2</v>
      </c>
      <c r="I7309" s="7">
        <v>44597.488732407408</v>
      </c>
      <c r="J7309" t="s">
        <v>41</v>
      </c>
      <c r="K7309">
        <v>1565</v>
      </c>
      <c r="L7309">
        <v>20.84210526315789</v>
      </c>
      <c r="M7309">
        <v>182</v>
      </c>
      <c r="N7309">
        <v>49.83</v>
      </c>
      <c r="O7309">
        <v>1310</v>
      </c>
      <c r="P7309">
        <v>63</v>
      </c>
      <c r="Q7309">
        <v>982</v>
      </c>
      <c r="R7309">
        <v>6</v>
      </c>
      <c r="S7309" t="s">
        <v>108</v>
      </c>
      <c r="T7309">
        <v>4</v>
      </c>
    </row>
    <row r="7310" spans="1:20">
      <c r="A7310" s="6">
        <v>7308</v>
      </c>
      <c r="B7310">
        <v>22400297</v>
      </c>
      <c r="C7310" t="s">
        <v>12</v>
      </c>
      <c r="D7310">
        <v>8.2000000000000003E-2</v>
      </c>
      <c r="E7310">
        <v>2.7E-2</v>
      </c>
      <c r="F7310">
        <v>0.04</v>
      </c>
      <c r="G7310">
        <v>0.01</v>
      </c>
      <c r="H7310">
        <v>1</v>
      </c>
      <c r="I7310" s="7">
        <v>44579.229894328702</v>
      </c>
      <c r="J7310" t="s">
        <v>41</v>
      </c>
      <c r="K7310">
        <v>1583</v>
      </c>
      <c r="L7310">
        <v>17.368421052631579</v>
      </c>
      <c r="M7310">
        <v>198</v>
      </c>
      <c r="N7310">
        <v>79.75</v>
      </c>
      <c r="O7310">
        <v>1882</v>
      </c>
      <c r="P7310">
        <v>252</v>
      </c>
      <c r="Q7310">
        <v>1238</v>
      </c>
      <c r="R7310">
        <v>6</v>
      </c>
      <c r="S7310" t="s">
        <v>108</v>
      </c>
      <c r="T7310">
        <v>3</v>
      </c>
    </row>
    <row r="7311" spans="1:20">
      <c r="A7311" s="6">
        <v>7309</v>
      </c>
      <c r="B7311">
        <v>22400296</v>
      </c>
      <c r="C7311" t="s">
        <v>12</v>
      </c>
      <c r="D7311">
        <v>0.05</v>
      </c>
      <c r="E7311">
        <v>1.2999999999999999E-2</v>
      </c>
      <c r="F7311">
        <v>4.7E-2</v>
      </c>
      <c r="G7311">
        <v>1.0999999999999999E-2</v>
      </c>
      <c r="H7311">
        <v>1</v>
      </c>
      <c r="I7311" s="7">
        <v>44579.195865821763</v>
      </c>
      <c r="J7311" t="s">
        <v>41</v>
      </c>
      <c r="K7311">
        <v>1630</v>
      </c>
      <c r="L7311">
        <v>20.84210526315789</v>
      </c>
      <c r="M7311">
        <v>196</v>
      </c>
      <c r="N7311">
        <v>80.75</v>
      </c>
      <c r="P7311">
        <v>286</v>
      </c>
      <c r="Q7311">
        <v>1265</v>
      </c>
      <c r="R7311">
        <v>6</v>
      </c>
      <c r="S7311" t="s">
        <v>108</v>
      </c>
      <c r="T7311">
        <v>2</v>
      </c>
    </row>
    <row r="7312" spans="1:20">
      <c r="A7312" s="6">
        <v>7310</v>
      </c>
      <c r="B7312">
        <v>22200283</v>
      </c>
      <c r="C7312" t="s">
        <v>9</v>
      </c>
      <c r="D7312">
        <v>5.3999999999999999E-2</v>
      </c>
      <c r="E7312">
        <v>2.8000000000000001E-2</v>
      </c>
      <c r="F7312">
        <v>4.8000000000000001E-2</v>
      </c>
      <c r="G7312">
        <v>6.0000000000000001E-3</v>
      </c>
      <c r="H7312">
        <v>1</v>
      </c>
      <c r="I7312" s="7">
        <v>44579.159059953701</v>
      </c>
      <c r="J7312" t="s">
        <v>41</v>
      </c>
      <c r="K7312">
        <v>1591</v>
      </c>
      <c r="L7312">
        <v>20.84210526315789</v>
      </c>
      <c r="M7312">
        <v>189</v>
      </c>
      <c r="N7312">
        <v>53.3</v>
      </c>
      <c r="O7312">
        <v>846</v>
      </c>
      <c r="Q7312">
        <v>983</v>
      </c>
      <c r="R7312">
        <v>6</v>
      </c>
      <c r="S7312" t="s">
        <v>108</v>
      </c>
      <c r="T7312">
        <v>3</v>
      </c>
    </row>
    <row r="7313" spans="1:20">
      <c r="A7313" s="6">
        <v>7311</v>
      </c>
      <c r="B7313">
        <v>22100278</v>
      </c>
      <c r="C7313" t="s">
        <v>12</v>
      </c>
      <c r="D7313">
        <v>6.6000000000000003E-2</v>
      </c>
      <c r="E7313">
        <v>0.03</v>
      </c>
      <c r="F7313">
        <v>4.1000000000000002E-2</v>
      </c>
      <c r="G7313">
        <v>8.0000000000000002E-3</v>
      </c>
      <c r="H7313">
        <v>1</v>
      </c>
      <c r="I7313" s="7">
        <v>44579.118434259261</v>
      </c>
      <c r="J7313" t="s">
        <v>41</v>
      </c>
      <c r="K7313">
        <v>1601</v>
      </c>
      <c r="L7313">
        <v>23.15789473684211</v>
      </c>
      <c r="M7313">
        <v>188</v>
      </c>
      <c r="N7313">
        <v>0</v>
      </c>
      <c r="O7313">
        <v>977</v>
      </c>
      <c r="Q7313">
        <v>1294</v>
      </c>
      <c r="R7313">
        <v>6</v>
      </c>
      <c r="S7313" t="s">
        <v>108</v>
      </c>
      <c r="T7313">
        <v>3</v>
      </c>
    </row>
    <row r="7314" spans="1:20">
      <c r="A7314" s="6">
        <v>7312</v>
      </c>
      <c r="B7314">
        <v>22100277</v>
      </c>
      <c r="C7314" t="s">
        <v>12</v>
      </c>
      <c r="D7314">
        <v>7.0000000000000001E-3</v>
      </c>
      <c r="E7314">
        <v>0.03</v>
      </c>
      <c r="F7314">
        <v>4.7E-2</v>
      </c>
      <c r="G7314">
        <v>5.0000000000000001E-3</v>
      </c>
      <c r="H7314">
        <v>1</v>
      </c>
      <c r="I7314" s="7">
        <v>44579.084405787027</v>
      </c>
      <c r="J7314" t="s">
        <v>41</v>
      </c>
      <c r="K7314">
        <v>1531</v>
      </c>
      <c r="L7314">
        <v>17.368421052631579</v>
      </c>
      <c r="M7314">
        <v>183</v>
      </c>
      <c r="N7314">
        <v>0</v>
      </c>
      <c r="O7314">
        <v>2305</v>
      </c>
      <c r="P7314">
        <v>66</v>
      </c>
      <c r="Q7314">
        <v>1116</v>
      </c>
      <c r="R7314">
        <v>6</v>
      </c>
      <c r="S7314" t="s">
        <v>108</v>
      </c>
      <c r="T7314">
        <v>10</v>
      </c>
    </row>
    <row r="7315" spans="1:20">
      <c r="A7315" s="6">
        <v>7313</v>
      </c>
      <c r="B7315">
        <v>22200280</v>
      </c>
      <c r="C7315" t="s">
        <v>12</v>
      </c>
      <c r="D7315">
        <v>4.2000000000000003E-2</v>
      </c>
      <c r="E7315">
        <v>1.0999999999999999E-2</v>
      </c>
      <c r="F7315">
        <v>5.1999999999999998E-2</v>
      </c>
      <c r="G7315">
        <v>1.7999999999999999E-2</v>
      </c>
      <c r="H7315">
        <v>1</v>
      </c>
      <c r="I7315" s="7">
        <v>44579.046905405092</v>
      </c>
      <c r="J7315" t="s">
        <v>41</v>
      </c>
      <c r="K7315">
        <v>1581</v>
      </c>
      <c r="L7315">
        <v>20.84210526315789</v>
      </c>
      <c r="M7315">
        <v>198</v>
      </c>
      <c r="N7315">
        <v>53.3</v>
      </c>
      <c r="O7315">
        <v>2191</v>
      </c>
      <c r="Q7315">
        <v>1253</v>
      </c>
      <c r="R7315">
        <v>6</v>
      </c>
      <c r="S7315" t="s">
        <v>108</v>
      </c>
      <c r="T7315">
        <v>2</v>
      </c>
    </row>
    <row r="7316" spans="1:20">
      <c r="A7316" s="6">
        <v>7314</v>
      </c>
      <c r="B7316">
        <v>21205688</v>
      </c>
      <c r="C7316" t="s">
        <v>9</v>
      </c>
      <c r="D7316">
        <v>1.7999999999999999E-2</v>
      </c>
      <c r="E7316">
        <v>1.4999999999999999E-2</v>
      </c>
      <c r="F7316">
        <v>2.5999999999999999E-2</v>
      </c>
      <c r="G7316">
        <v>4.0000000000000001E-3</v>
      </c>
      <c r="H7316">
        <v>12</v>
      </c>
      <c r="I7316" s="7">
        <v>44561.634494791673</v>
      </c>
      <c r="J7316" t="s">
        <v>41</v>
      </c>
      <c r="K7316">
        <v>1580</v>
      </c>
      <c r="L7316">
        <v>20.84210526315789</v>
      </c>
      <c r="M7316">
        <v>203</v>
      </c>
      <c r="N7316">
        <v>0</v>
      </c>
      <c r="O7316">
        <v>2471</v>
      </c>
      <c r="Q7316">
        <v>943</v>
      </c>
      <c r="R7316">
        <v>6</v>
      </c>
      <c r="S7316" t="s">
        <v>108</v>
      </c>
      <c r="T7316">
        <v>7</v>
      </c>
    </row>
    <row r="7317" spans="1:20">
      <c r="A7317" s="6">
        <v>7315</v>
      </c>
      <c r="B7317">
        <v>21105834</v>
      </c>
      <c r="C7317" t="s">
        <v>12</v>
      </c>
      <c r="D7317">
        <v>0.01</v>
      </c>
      <c r="E7317">
        <v>0.03</v>
      </c>
      <c r="F7317">
        <v>0.03</v>
      </c>
      <c r="G7317">
        <v>5.0000000000000001E-3</v>
      </c>
      <c r="H7317">
        <v>12</v>
      </c>
      <c r="I7317" s="7">
        <v>44561.606023379631</v>
      </c>
      <c r="J7317" t="s">
        <v>41</v>
      </c>
      <c r="K7317">
        <v>1644</v>
      </c>
      <c r="L7317">
        <v>41.684210526315788</v>
      </c>
      <c r="M7317">
        <v>195</v>
      </c>
      <c r="N7317">
        <v>107.82</v>
      </c>
      <c r="O7317">
        <v>1087</v>
      </c>
      <c r="Q7317">
        <v>1215</v>
      </c>
      <c r="R7317">
        <v>6</v>
      </c>
      <c r="S7317" t="s">
        <v>108</v>
      </c>
      <c r="T7317">
        <v>10</v>
      </c>
    </row>
    <row r="7318" spans="1:20">
      <c r="A7318" s="6">
        <v>7316</v>
      </c>
      <c r="B7318">
        <v>21105833</v>
      </c>
      <c r="C7318" t="s">
        <v>12</v>
      </c>
      <c r="D7318">
        <v>1.4E-2</v>
      </c>
      <c r="E7318">
        <v>0.03</v>
      </c>
      <c r="F7318">
        <v>4.3999999999999997E-2</v>
      </c>
      <c r="G7318">
        <v>3.0000000000000001E-3</v>
      </c>
      <c r="H7318">
        <v>12</v>
      </c>
      <c r="I7318" s="7">
        <v>44561.569214895833</v>
      </c>
      <c r="J7318" t="s">
        <v>41</v>
      </c>
      <c r="K7318">
        <v>1610</v>
      </c>
      <c r="L7318">
        <v>20.84210526315789</v>
      </c>
      <c r="M7318">
        <v>183</v>
      </c>
      <c r="N7318">
        <v>72.349999999999994</v>
      </c>
      <c r="O7318">
        <v>1087</v>
      </c>
      <c r="Q7318">
        <v>1588</v>
      </c>
      <c r="R7318">
        <v>6</v>
      </c>
      <c r="S7318" t="s">
        <v>108</v>
      </c>
      <c r="T7318">
        <v>12</v>
      </c>
    </row>
    <row r="7319" spans="1:20">
      <c r="A7319" s="6">
        <v>7317</v>
      </c>
      <c r="B7319">
        <v>21205686</v>
      </c>
      <c r="C7319" t="s">
        <v>9</v>
      </c>
      <c r="D7319">
        <v>0.01</v>
      </c>
      <c r="E7319">
        <v>2.1000000000000001E-2</v>
      </c>
      <c r="F7319">
        <v>0.04</v>
      </c>
      <c r="G7319">
        <v>2E-3</v>
      </c>
      <c r="H7319">
        <v>12</v>
      </c>
      <c r="I7319" s="7">
        <v>44561.514006793979</v>
      </c>
      <c r="J7319" t="s">
        <v>41</v>
      </c>
      <c r="K7319">
        <v>1621</v>
      </c>
      <c r="L7319">
        <v>20.84210526315789</v>
      </c>
      <c r="M7319">
        <v>186</v>
      </c>
      <c r="N7319">
        <v>122.35</v>
      </c>
      <c r="O7319">
        <v>1156</v>
      </c>
      <c r="Q7319">
        <v>1112</v>
      </c>
      <c r="R7319">
        <v>6</v>
      </c>
      <c r="S7319" t="s">
        <v>108</v>
      </c>
      <c r="T7319">
        <v>10</v>
      </c>
    </row>
    <row r="7320" spans="1:20">
      <c r="A7320" s="6">
        <v>7318</v>
      </c>
      <c r="B7320">
        <v>21305661</v>
      </c>
      <c r="C7320" t="s">
        <v>11</v>
      </c>
      <c r="D7320">
        <v>1.7999999999999999E-2</v>
      </c>
      <c r="E7320">
        <v>0.03</v>
      </c>
      <c r="F7320">
        <v>0.04</v>
      </c>
      <c r="G7320">
        <v>1E-3</v>
      </c>
      <c r="H7320">
        <v>12</v>
      </c>
      <c r="I7320" s="7">
        <v>44538.601710613417</v>
      </c>
      <c r="J7320" t="s">
        <v>41</v>
      </c>
      <c r="K7320">
        <v>1541</v>
      </c>
      <c r="L7320">
        <v>20.84210526315789</v>
      </c>
      <c r="M7320">
        <v>206</v>
      </c>
      <c r="N7320">
        <v>67.08</v>
      </c>
      <c r="O7320">
        <v>1039</v>
      </c>
      <c r="Q7320">
        <v>1069</v>
      </c>
      <c r="R7320">
        <v>6</v>
      </c>
      <c r="S7320" t="s">
        <v>108</v>
      </c>
      <c r="T7320">
        <v>14</v>
      </c>
    </row>
    <row r="7321" spans="1:20">
      <c r="A7321" s="6">
        <v>7319</v>
      </c>
      <c r="B7321">
        <v>21305660</v>
      </c>
      <c r="C7321" t="s">
        <v>11</v>
      </c>
      <c r="D7321">
        <v>5.1999999999999998E-2</v>
      </c>
      <c r="E7321">
        <v>2.4E-2</v>
      </c>
      <c r="F7321">
        <v>4.3999999999999997E-2</v>
      </c>
      <c r="G7321">
        <v>4.0000000000000001E-3</v>
      </c>
      <c r="H7321">
        <v>12</v>
      </c>
      <c r="I7321" s="7">
        <v>44538.541988229168</v>
      </c>
      <c r="J7321" t="s">
        <v>41</v>
      </c>
      <c r="K7321">
        <v>1575</v>
      </c>
      <c r="L7321">
        <v>67.15789473684211</v>
      </c>
      <c r="M7321">
        <v>202</v>
      </c>
      <c r="N7321">
        <v>111.07</v>
      </c>
      <c r="O7321">
        <v>1132</v>
      </c>
      <c r="Q7321">
        <v>790</v>
      </c>
      <c r="R7321">
        <v>6</v>
      </c>
      <c r="S7321" t="s">
        <v>108</v>
      </c>
      <c r="T7321">
        <v>0</v>
      </c>
    </row>
    <row r="7322" spans="1:20">
      <c r="A7322" s="6">
        <v>7320</v>
      </c>
      <c r="B7322">
        <v>21105397</v>
      </c>
      <c r="C7322" t="s">
        <v>12</v>
      </c>
      <c r="D7322">
        <v>0.03</v>
      </c>
      <c r="E7322">
        <v>2.4E-2</v>
      </c>
      <c r="F7322">
        <v>0.04</v>
      </c>
      <c r="G7322">
        <v>1.0999999999999999E-2</v>
      </c>
      <c r="H7322">
        <v>12</v>
      </c>
      <c r="I7322" s="7">
        <v>44532.33106866898</v>
      </c>
      <c r="J7322" t="s">
        <v>41</v>
      </c>
      <c r="K7322">
        <v>1617</v>
      </c>
      <c r="L7322">
        <v>23.15789473684211</v>
      </c>
      <c r="M7322">
        <v>192</v>
      </c>
      <c r="N7322">
        <v>59.42</v>
      </c>
      <c r="O7322">
        <v>962</v>
      </c>
      <c r="P7322">
        <v>157</v>
      </c>
      <c r="Q7322">
        <v>1598</v>
      </c>
      <c r="R7322">
        <v>6</v>
      </c>
      <c r="S7322" t="s">
        <v>108</v>
      </c>
      <c r="T7322">
        <v>6</v>
      </c>
    </row>
    <row r="7323" spans="1:20">
      <c r="A7323" s="6">
        <v>7321</v>
      </c>
      <c r="B7323">
        <v>21105396</v>
      </c>
      <c r="C7323" t="s">
        <v>12</v>
      </c>
      <c r="D7323">
        <v>7.0000000000000007E-2</v>
      </c>
      <c r="E7323">
        <v>2.4E-2</v>
      </c>
      <c r="F7323">
        <v>4.4999999999999998E-2</v>
      </c>
      <c r="G7323">
        <v>0.01</v>
      </c>
      <c r="H7323">
        <v>12</v>
      </c>
      <c r="I7323" s="7">
        <v>44532.289401273149</v>
      </c>
      <c r="J7323" t="s">
        <v>41</v>
      </c>
      <c r="K7323">
        <v>1581</v>
      </c>
      <c r="L7323">
        <v>23.15789473684211</v>
      </c>
      <c r="M7323">
        <v>187</v>
      </c>
      <c r="N7323">
        <v>122.4</v>
      </c>
      <c r="O7323">
        <v>1681</v>
      </c>
      <c r="P7323">
        <v>160</v>
      </c>
      <c r="Q7323">
        <v>1105</v>
      </c>
      <c r="R7323">
        <v>6</v>
      </c>
      <c r="S7323" t="s">
        <v>108</v>
      </c>
      <c r="T7323">
        <v>3</v>
      </c>
    </row>
    <row r="7324" spans="1:20">
      <c r="A7324" s="6">
        <v>7322</v>
      </c>
      <c r="B7324">
        <v>21305550</v>
      </c>
      <c r="C7324" t="s">
        <v>12</v>
      </c>
      <c r="D7324">
        <v>9.7000000000000003E-2</v>
      </c>
      <c r="E7324">
        <v>2.1999999999999999E-2</v>
      </c>
      <c r="F7324">
        <v>5.1999999999999998E-2</v>
      </c>
      <c r="G7324">
        <v>4.0000000000000001E-3</v>
      </c>
      <c r="H7324">
        <v>12</v>
      </c>
      <c r="I7324" s="7">
        <v>44532.255373113418</v>
      </c>
      <c r="J7324" t="s">
        <v>41</v>
      </c>
      <c r="K7324">
        <v>1580</v>
      </c>
      <c r="L7324">
        <v>22</v>
      </c>
      <c r="M7324">
        <v>211</v>
      </c>
      <c r="N7324">
        <v>83.67</v>
      </c>
      <c r="O7324">
        <v>2596</v>
      </c>
      <c r="P7324">
        <v>189</v>
      </c>
      <c r="Q7324">
        <v>1040</v>
      </c>
      <c r="R7324">
        <v>6</v>
      </c>
      <c r="S7324" t="s">
        <v>108</v>
      </c>
      <c r="T7324">
        <v>15</v>
      </c>
    </row>
    <row r="7325" spans="1:20">
      <c r="A7325" s="6">
        <v>7323</v>
      </c>
      <c r="B7325">
        <v>21405487</v>
      </c>
      <c r="C7325" t="s">
        <v>8</v>
      </c>
      <c r="D7325">
        <v>4.2000000000000003E-2</v>
      </c>
      <c r="E7325">
        <v>3.4000000000000002E-2</v>
      </c>
      <c r="F7325">
        <v>3.9E-2</v>
      </c>
      <c r="G7325">
        <v>4.0000000000000001E-3</v>
      </c>
      <c r="H7325">
        <v>12</v>
      </c>
      <c r="I7325" s="7">
        <v>44532.206761261572</v>
      </c>
      <c r="J7325" t="s">
        <v>41</v>
      </c>
      <c r="K7325">
        <v>1586</v>
      </c>
      <c r="L7325">
        <v>23.15789473684211</v>
      </c>
      <c r="M7325">
        <v>192</v>
      </c>
      <c r="N7325">
        <v>124.73</v>
      </c>
      <c r="O7325">
        <v>1258</v>
      </c>
      <c r="P7325">
        <v>212</v>
      </c>
      <c r="Q7325">
        <v>1133</v>
      </c>
      <c r="R7325">
        <v>6</v>
      </c>
      <c r="S7325" t="s">
        <v>108</v>
      </c>
      <c r="T7325">
        <v>11</v>
      </c>
    </row>
    <row r="7326" spans="1:20">
      <c r="A7326" s="6">
        <v>7324</v>
      </c>
      <c r="B7326">
        <v>21405357</v>
      </c>
      <c r="C7326" t="s">
        <v>8</v>
      </c>
      <c r="D7326">
        <v>3.4000000000000002E-2</v>
      </c>
      <c r="E7326">
        <v>2.1000000000000001E-2</v>
      </c>
      <c r="F7326">
        <v>4.4999999999999998E-2</v>
      </c>
      <c r="G7326">
        <v>4.0000000000000001E-3</v>
      </c>
      <c r="H7326">
        <v>11</v>
      </c>
      <c r="I7326" s="7">
        <v>44524.987720254627</v>
      </c>
      <c r="J7326" t="s">
        <v>41</v>
      </c>
      <c r="K7326">
        <v>1560</v>
      </c>
      <c r="L7326">
        <v>22</v>
      </c>
      <c r="M7326">
        <v>168</v>
      </c>
      <c r="N7326">
        <v>291.55</v>
      </c>
      <c r="O7326">
        <v>1238</v>
      </c>
      <c r="Q7326">
        <v>1763</v>
      </c>
      <c r="R7326">
        <v>6</v>
      </c>
      <c r="S7326" t="s">
        <v>108</v>
      </c>
      <c r="T7326">
        <v>8</v>
      </c>
    </row>
    <row r="7327" spans="1:20">
      <c r="A7327" s="6">
        <v>7325</v>
      </c>
      <c r="B7327">
        <v>21105275</v>
      </c>
      <c r="C7327" t="s">
        <v>12</v>
      </c>
      <c r="D7327">
        <v>3.4000000000000002E-2</v>
      </c>
      <c r="E7327">
        <v>0.02</v>
      </c>
      <c r="F7327">
        <v>4.7E-2</v>
      </c>
      <c r="G7327">
        <v>1.0999999999999999E-2</v>
      </c>
      <c r="H7327">
        <v>11</v>
      </c>
      <c r="I7327" s="7">
        <v>44524.944316666668</v>
      </c>
      <c r="J7327" t="s">
        <v>41</v>
      </c>
      <c r="K7327">
        <v>1603</v>
      </c>
      <c r="L7327">
        <v>23.15789473684211</v>
      </c>
      <c r="M7327">
        <v>191</v>
      </c>
      <c r="N7327">
        <v>128.16999999999999</v>
      </c>
      <c r="O7327">
        <v>1319</v>
      </c>
      <c r="P7327">
        <v>155</v>
      </c>
      <c r="Q7327">
        <v>1225</v>
      </c>
      <c r="R7327">
        <v>6</v>
      </c>
      <c r="S7327" t="s">
        <v>108</v>
      </c>
      <c r="T7327">
        <v>2</v>
      </c>
    </row>
    <row r="7328" spans="1:20">
      <c r="A7328" s="6">
        <v>7326</v>
      </c>
      <c r="B7328">
        <v>21105274</v>
      </c>
      <c r="C7328" t="s">
        <v>12</v>
      </c>
      <c r="D7328">
        <v>4.2999999999999997E-2</v>
      </c>
      <c r="E7328">
        <v>2.1000000000000001E-2</v>
      </c>
      <c r="F7328">
        <v>4.7E-2</v>
      </c>
      <c r="G7328">
        <v>5.0000000000000001E-3</v>
      </c>
      <c r="H7328">
        <v>11</v>
      </c>
      <c r="I7328" s="7">
        <v>44524.908552314817</v>
      </c>
      <c r="J7328" t="s">
        <v>41</v>
      </c>
      <c r="K7328">
        <v>1563</v>
      </c>
      <c r="L7328">
        <v>20.84210526315789</v>
      </c>
      <c r="M7328">
        <v>186</v>
      </c>
      <c r="N7328">
        <v>21.25</v>
      </c>
      <c r="O7328">
        <v>868</v>
      </c>
      <c r="Q7328">
        <v>884</v>
      </c>
      <c r="R7328">
        <v>6</v>
      </c>
      <c r="S7328" t="s">
        <v>108</v>
      </c>
      <c r="T7328">
        <v>2</v>
      </c>
    </row>
    <row r="7329" spans="1:20">
      <c r="A7329" s="6">
        <v>7327</v>
      </c>
      <c r="B7329">
        <v>21105265</v>
      </c>
      <c r="C7329" t="s">
        <v>12</v>
      </c>
      <c r="D7329">
        <v>6.7000000000000004E-2</v>
      </c>
      <c r="E7329">
        <v>1.4999999999999999E-2</v>
      </c>
      <c r="F7329">
        <v>3.9E-2</v>
      </c>
      <c r="G7329">
        <v>5.0000000000000001E-3</v>
      </c>
      <c r="H7329">
        <v>11</v>
      </c>
      <c r="I7329" s="7">
        <v>44524.423129016213</v>
      </c>
      <c r="J7329" t="s">
        <v>41</v>
      </c>
      <c r="K7329">
        <v>1583</v>
      </c>
      <c r="L7329">
        <v>20.84210526315789</v>
      </c>
      <c r="M7329">
        <v>182</v>
      </c>
      <c r="N7329">
        <v>83.45</v>
      </c>
      <c r="O7329">
        <v>1312</v>
      </c>
      <c r="P7329">
        <v>158</v>
      </c>
      <c r="Q7329">
        <v>35</v>
      </c>
      <c r="R7329">
        <v>6</v>
      </c>
      <c r="S7329" t="s">
        <v>108</v>
      </c>
      <c r="T7329">
        <v>1</v>
      </c>
    </row>
    <row r="7330" spans="1:20">
      <c r="A7330" s="6">
        <v>7328</v>
      </c>
      <c r="B7330">
        <v>21205141</v>
      </c>
      <c r="C7330" t="s">
        <v>9</v>
      </c>
      <c r="D7330">
        <v>4.2000000000000003E-2</v>
      </c>
      <c r="E7330">
        <v>8.0000000000000002E-3</v>
      </c>
      <c r="F7330">
        <v>4.9000000000000002E-2</v>
      </c>
      <c r="G7330">
        <v>8.9999999999999993E-3</v>
      </c>
      <c r="H7330">
        <v>11</v>
      </c>
      <c r="I7330" s="7">
        <v>44524.383545254626</v>
      </c>
      <c r="J7330" t="s">
        <v>41</v>
      </c>
      <c r="K7330">
        <v>1601</v>
      </c>
      <c r="L7330">
        <v>22</v>
      </c>
      <c r="M7330">
        <v>191</v>
      </c>
      <c r="N7330">
        <v>58.45</v>
      </c>
      <c r="O7330">
        <v>2579</v>
      </c>
      <c r="Q7330">
        <v>930</v>
      </c>
      <c r="R7330">
        <v>6</v>
      </c>
      <c r="S7330" t="s">
        <v>108</v>
      </c>
      <c r="T7330">
        <v>2</v>
      </c>
    </row>
    <row r="7331" spans="1:20">
      <c r="A7331" s="6">
        <v>7329</v>
      </c>
      <c r="B7331">
        <v>21205140</v>
      </c>
      <c r="C7331" t="s">
        <v>9</v>
      </c>
      <c r="D7331">
        <v>6.8000000000000005E-2</v>
      </c>
      <c r="E7331">
        <v>2.1999999999999999E-2</v>
      </c>
      <c r="F7331">
        <v>5.0999999999999997E-2</v>
      </c>
      <c r="G7331">
        <v>8.0000000000000002E-3</v>
      </c>
      <c r="H7331">
        <v>11</v>
      </c>
      <c r="I7331" s="7">
        <v>44524.342226157409</v>
      </c>
      <c r="J7331" t="s">
        <v>41</v>
      </c>
      <c r="K7331">
        <v>1543</v>
      </c>
      <c r="L7331">
        <v>23.15789473684211</v>
      </c>
      <c r="M7331">
        <v>186</v>
      </c>
      <c r="N7331">
        <v>85.67</v>
      </c>
      <c r="O7331">
        <v>1159</v>
      </c>
      <c r="P7331">
        <v>190</v>
      </c>
      <c r="Q7331">
        <v>980</v>
      </c>
      <c r="R7331">
        <v>6</v>
      </c>
      <c r="S7331" t="s">
        <v>108</v>
      </c>
      <c r="T7331">
        <v>3</v>
      </c>
    </row>
    <row r="7332" spans="1:20">
      <c r="A7332" s="6">
        <v>7330</v>
      </c>
      <c r="B7332">
        <v>21105263</v>
      </c>
      <c r="C7332" t="s">
        <v>12</v>
      </c>
      <c r="D7332">
        <v>4.1000000000000002E-2</v>
      </c>
      <c r="E7332">
        <v>2.3E-2</v>
      </c>
      <c r="F7332">
        <v>3.9E-2</v>
      </c>
      <c r="G7332">
        <v>2E-3</v>
      </c>
      <c r="H7332">
        <v>11</v>
      </c>
      <c r="I7332" s="7">
        <v>44524.295002280087</v>
      </c>
      <c r="J7332" t="s">
        <v>41</v>
      </c>
      <c r="K7332">
        <v>1555</v>
      </c>
      <c r="L7332">
        <v>23.15789473684211</v>
      </c>
      <c r="M7332">
        <v>179</v>
      </c>
      <c r="N7332">
        <v>72.13</v>
      </c>
      <c r="O7332">
        <v>885</v>
      </c>
      <c r="Q7332">
        <v>1196</v>
      </c>
      <c r="R7332">
        <v>6</v>
      </c>
      <c r="S7332" t="s">
        <v>108</v>
      </c>
      <c r="T7332">
        <v>5</v>
      </c>
    </row>
    <row r="7333" spans="1:20">
      <c r="A7333" s="6">
        <v>7331</v>
      </c>
      <c r="B7333">
        <v>21105243</v>
      </c>
      <c r="C7333" t="s">
        <v>12</v>
      </c>
      <c r="D7333">
        <v>5.1999999999999998E-2</v>
      </c>
      <c r="E7333">
        <v>2.1999999999999999E-2</v>
      </c>
      <c r="F7333">
        <v>4.1000000000000002E-2</v>
      </c>
      <c r="G7333">
        <v>5.0000000000000001E-3</v>
      </c>
      <c r="H7333">
        <v>11</v>
      </c>
      <c r="I7333" s="7">
        <v>44523.208181631948</v>
      </c>
      <c r="J7333" t="s">
        <v>41</v>
      </c>
      <c r="K7333">
        <v>1606</v>
      </c>
      <c r="L7333">
        <v>25.473684210526319</v>
      </c>
      <c r="M7333">
        <v>122</v>
      </c>
      <c r="N7333">
        <v>86.22</v>
      </c>
      <c r="O7333">
        <v>1091</v>
      </c>
      <c r="P7333">
        <v>152</v>
      </c>
      <c r="Q7333">
        <v>1168</v>
      </c>
      <c r="R7333">
        <v>6</v>
      </c>
      <c r="S7333" t="s">
        <v>108</v>
      </c>
      <c r="T7333">
        <v>3</v>
      </c>
    </row>
    <row r="7334" spans="1:20">
      <c r="A7334" s="6">
        <v>7332</v>
      </c>
      <c r="B7334">
        <v>21105242</v>
      </c>
      <c r="C7334" t="s">
        <v>12</v>
      </c>
      <c r="D7334">
        <v>4.4999999999999998E-2</v>
      </c>
      <c r="E7334">
        <v>2.3E-2</v>
      </c>
      <c r="F7334">
        <v>4.7E-2</v>
      </c>
      <c r="G7334">
        <v>6.0000000000000001E-3</v>
      </c>
      <c r="H7334">
        <v>11</v>
      </c>
      <c r="I7334" s="7">
        <v>44523.158875034722</v>
      </c>
      <c r="J7334" t="s">
        <v>41</v>
      </c>
      <c r="K7334">
        <v>1554</v>
      </c>
      <c r="L7334">
        <v>25.473684210526319</v>
      </c>
      <c r="M7334">
        <v>95</v>
      </c>
      <c r="N7334">
        <v>79.849999999999994</v>
      </c>
      <c r="O7334">
        <v>1091</v>
      </c>
      <c r="P7334">
        <v>151</v>
      </c>
      <c r="Q7334">
        <v>967</v>
      </c>
      <c r="R7334">
        <v>6</v>
      </c>
      <c r="S7334" t="s">
        <v>108</v>
      </c>
      <c r="T7334">
        <v>5</v>
      </c>
    </row>
    <row r="7335" spans="1:20">
      <c r="A7335" s="6">
        <v>7333</v>
      </c>
      <c r="B7335">
        <v>21104942</v>
      </c>
      <c r="C7335" t="s">
        <v>12</v>
      </c>
      <c r="D7335">
        <v>0.05</v>
      </c>
      <c r="E7335">
        <v>2.4E-2</v>
      </c>
      <c r="F7335">
        <v>4.4999999999999998E-2</v>
      </c>
      <c r="G7335">
        <v>4.0000000000000001E-3</v>
      </c>
      <c r="H7335">
        <v>11</v>
      </c>
      <c r="I7335" s="7">
        <v>44504.758057870371</v>
      </c>
      <c r="J7335" t="s">
        <v>41</v>
      </c>
      <c r="K7335">
        <v>1578</v>
      </c>
      <c r="L7335">
        <v>25.473684210526319</v>
      </c>
      <c r="M7335">
        <v>185</v>
      </c>
      <c r="N7335">
        <v>53.03</v>
      </c>
      <c r="O7335">
        <v>1092</v>
      </c>
      <c r="Q7335">
        <v>1036</v>
      </c>
      <c r="R7335">
        <v>6</v>
      </c>
      <c r="S7335" t="s">
        <v>108</v>
      </c>
      <c r="T7335">
        <v>5</v>
      </c>
    </row>
    <row r="7336" spans="1:20">
      <c r="A7336" s="6">
        <v>7334</v>
      </c>
      <c r="B7336">
        <v>21104941</v>
      </c>
      <c r="C7336" t="s">
        <v>12</v>
      </c>
      <c r="D7336">
        <v>0.02</v>
      </c>
      <c r="E7336">
        <v>2.5000000000000001E-2</v>
      </c>
      <c r="F7336">
        <v>3.5999999999999997E-2</v>
      </c>
      <c r="G7336">
        <v>2E-3</v>
      </c>
      <c r="H7336">
        <v>11</v>
      </c>
      <c r="I7336" s="7">
        <v>44504.710487696757</v>
      </c>
      <c r="J7336" t="s">
        <v>41</v>
      </c>
      <c r="K7336">
        <v>1592</v>
      </c>
      <c r="L7336">
        <v>25.473684210526319</v>
      </c>
      <c r="M7336">
        <v>204</v>
      </c>
      <c r="N7336">
        <v>163.02000000000001</v>
      </c>
      <c r="O7336">
        <v>1095</v>
      </c>
      <c r="Q7336">
        <v>948</v>
      </c>
      <c r="R7336">
        <v>6</v>
      </c>
      <c r="S7336" t="s">
        <v>108</v>
      </c>
      <c r="T7336">
        <v>14</v>
      </c>
    </row>
    <row r="7337" spans="1:20">
      <c r="A7337" s="6">
        <v>7335</v>
      </c>
      <c r="B7337">
        <v>21104940</v>
      </c>
      <c r="C7337" t="s">
        <v>10</v>
      </c>
      <c r="D7337">
        <v>3.3000000000000002E-2</v>
      </c>
      <c r="E7337">
        <v>2.4E-2</v>
      </c>
      <c r="F7337">
        <v>0.04</v>
      </c>
      <c r="G7337">
        <v>8.0000000000000002E-3</v>
      </c>
      <c r="H7337">
        <v>11</v>
      </c>
      <c r="I7337" s="7">
        <v>44504.681667824072</v>
      </c>
      <c r="J7337" t="s">
        <v>41</v>
      </c>
      <c r="K7337">
        <v>1587</v>
      </c>
      <c r="L7337">
        <v>24.315789473684209</v>
      </c>
      <c r="M7337">
        <v>181</v>
      </c>
      <c r="N7337">
        <v>70.23</v>
      </c>
      <c r="O7337">
        <v>1095</v>
      </c>
      <c r="Q7337">
        <v>980</v>
      </c>
      <c r="R7337">
        <v>6</v>
      </c>
      <c r="S7337" t="s">
        <v>108</v>
      </c>
      <c r="T7337">
        <v>5</v>
      </c>
    </row>
    <row r="7338" spans="1:20">
      <c r="A7338" s="6">
        <v>7336</v>
      </c>
      <c r="B7338">
        <v>21204826</v>
      </c>
      <c r="C7338" t="s">
        <v>12</v>
      </c>
      <c r="D7338">
        <v>9.6000000000000002E-2</v>
      </c>
      <c r="E7338">
        <v>1.2999999999999999E-2</v>
      </c>
      <c r="F7338">
        <v>5.2999999999999999E-2</v>
      </c>
      <c r="G7338">
        <v>8.0000000000000002E-3</v>
      </c>
      <c r="H7338">
        <v>11</v>
      </c>
      <c r="I7338" s="7">
        <v>44504.646945023153</v>
      </c>
      <c r="J7338" t="s">
        <v>41</v>
      </c>
      <c r="K7338">
        <v>1560</v>
      </c>
      <c r="L7338">
        <v>19.684210526315791</v>
      </c>
      <c r="M7338">
        <v>192</v>
      </c>
      <c r="N7338">
        <v>69.930000000000007</v>
      </c>
      <c r="O7338">
        <v>3299</v>
      </c>
      <c r="Q7338">
        <v>1077</v>
      </c>
      <c r="R7338">
        <v>6</v>
      </c>
      <c r="S7338" t="s">
        <v>108</v>
      </c>
      <c r="T7338">
        <v>1</v>
      </c>
    </row>
    <row r="7339" spans="1:20">
      <c r="A7339" s="6">
        <v>7337</v>
      </c>
      <c r="B7339">
        <v>21405000</v>
      </c>
      <c r="C7339" t="s">
        <v>8</v>
      </c>
      <c r="D7339">
        <v>5.5E-2</v>
      </c>
      <c r="E7339">
        <v>2.1000000000000001E-2</v>
      </c>
      <c r="F7339">
        <v>0.05</v>
      </c>
      <c r="G7339">
        <v>7.0000000000000001E-3</v>
      </c>
      <c r="H7339">
        <v>11</v>
      </c>
      <c r="I7339" s="7">
        <v>44501.945858796287</v>
      </c>
      <c r="J7339" t="s">
        <v>41</v>
      </c>
      <c r="K7339">
        <v>1576</v>
      </c>
      <c r="L7339">
        <v>22</v>
      </c>
      <c r="M7339">
        <v>199</v>
      </c>
      <c r="N7339">
        <v>92.08</v>
      </c>
      <c r="O7339">
        <v>975</v>
      </c>
      <c r="P7339">
        <v>248</v>
      </c>
      <c r="Q7339">
        <v>1095</v>
      </c>
      <c r="R7339">
        <v>6</v>
      </c>
      <c r="S7339" t="s">
        <v>108</v>
      </c>
      <c r="T7339">
        <v>3</v>
      </c>
    </row>
    <row r="7340" spans="1:20">
      <c r="A7340" s="6">
        <v>7338</v>
      </c>
      <c r="B7340">
        <v>21304992</v>
      </c>
      <c r="C7340" t="s">
        <v>11</v>
      </c>
      <c r="D7340">
        <v>6.7000000000000004E-2</v>
      </c>
      <c r="E7340">
        <v>2.3E-2</v>
      </c>
      <c r="F7340">
        <v>0.05</v>
      </c>
      <c r="G7340">
        <v>8.0000000000000002E-3</v>
      </c>
      <c r="H7340">
        <v>11</v>
      </c>
      <c r="I7340" s="7">
        <v>44501.914608449071</v>
      </c>
      <c r="J7340" t="s">
        <v>41</v>
      </c>
      <c r="K7340">
        <v>1572</v>
      </c>
      <c r="L7340">
        <v>23.15789473684211</v>
      </c>
      <c r="M7340">
        <v>193</v>
      </c>
      <c r="N7340">
        <v>82.02</v>
      </c>
      <c r="O7340">
        <v>3076</v>
      </c>
      <c r="P7340">
        <v>182</v>
      </c>
      <c r="Q7340">
        <v>1020</v>
      </c>
      <c r="R7340">
        <v>6</v>
      </c>
      <c r="S7340" t="s">
        <v>108</v>
      </c>
      <c r="T7340">
        <v>3</v>
      </c>
    </row>
    <row r="7341" spans="1:20">
      <c r="A7341" s="6">
        <v>7339</v>
      </c>
      <c r="B7341">
        <v>21104771</v>
      </c>
      <c r="C7341" t="s">
        <v>12</v>
      </c>
      <c r="D7341">
        <v>6.8000000000000005E-2</v>
      </c>
      <c r="E7341">
        <v>3.5000000000000003E-2</v>
      </c>
      <c r="F7341">
        <v>3.6999999999999998E-2</v>
      </c>
      <c r="G7341">
        <v>1.0999999999999999E-2</v>
      </c>
      <c r="H7341">
        <v>10</v>
      </c>
      <c r="I7341" s="7">
        <v>44494.739495173613</v>
      </c>
      <c r="J7341" t="s">
        <v>41</v>
      </c>
      <c r="K7341">
        <v>1623</v>
      </c>
      <c r="L7341">
        <v>20.84210526315789</v>
      </c>
      <c r="M7341">
        <v>186</v>
      </c>
      <c r="N7341">
        <v>75.37</v>
      </c>
      <c r="O7341">
        <v>970</v>
      </c>
      <c r="P7341">
        <v>161</v>
      </c>
      <c r="Q7341">
        <v>1302</v>
      </c>
      <c r="R7341">
        <v>6</v>
      </c>
      <c r="S7341" t="s">
        <v>108</v>
      </c>
      <c r="T7341">
        <v>3</v>
      </c>
    </row>
    <row r="7342" spans="1:20">
      <c r="A7342" s="6">
        <v>7340</v>
      </c>
      <c r="B7342">
        <v>21104770</v>
      </c>
      <c r="C7342" t="s">
        <v>12</v>
      </c>
      <c r="D7342">
        <v>3.2000000000000001E-2</v>
      </c>
      <c r="E7342">
        <v>6.0000000000000001E-3</v>
      </c>
      <c r="F7342">
        <v>4.9000000000000002E-2</v>
      </c>
      <c r="G7342">
        <v>2.5999999999999999E-2</v>
      </c>
      <c r="H7342">
        <v>10</v>
      </c>
      <c r="I7342" s="7">
        <v>44494.739493368063</v>
      </c>
      <c r="J7342" t="s">
        <v>41</v>
      </c>
      <c r="K7342">
        <v>1614</v>
      </c>
      <c r="L7342">
        <v>20.84210526315789</v>
      </c>
      <c r="M7342">
        <v>185</v>
      </c>
      <c r="N7342">
        <v>43.72</v>
      </c>
      <c r="O7342">
        <v>2850</v>
      </c>
      <c r="Q7342">
        <v>1370</v>
      </c>
      <c r="R7342">
        <v>6</v>
      </c>
      <c r="S7342" t="s">
        <v>108</v>
      </c>
      <c r="T7342">
        <v>2</v>
      </c>
    </row>
    <row r="7343" spans="1:20">
      <c r="A7343" s="6">
        <v>7341</v>
      </c>
      <c r="B7343">
        <v>21204652</v>
      </c>
      <c r="C7343" t="s">
        <v>9</v>
      </c>
      <c r="D7343">
        <v>3.5999999999999997E-2</v>
      </c>
      <c r="E7343">
        <v>2.5999999999999999E-2</v>
      </c>
      <c r="F7343">
        <v>4.2999999999999997E-2</v>
      </c>
      <c r="G7343">
        <v>5.0000000000000001E-3</v>
      </c>
      <c r="H7343">
        <v>10</v>
      </c>
      <c r="I7343" s="7">
        <v>44494.739163310187</v>
      </c>
      <c r="J7343" t="s">
        <v>41</v>
      </c>
      <c r="K7343">
        <v>1569</v>
      </c>
      <c r="L7343">
        <v>22</v>
      </c>
      <c r="M7343">
        <v>197</v>
      </c>
      <c r="N7343">
        <v>66.03</v>
      </c>
      <c r="O7343">
        <v>961</v>
      </c>
      <c r="P7343">
        <v>194</v>
      </c>
      <c r="Q7343">
        <v>1079</v>
      </c>
      <c r="R7343">
        <v>6</v>
      </c>
      <c r="S7343" t="s">
        <v>108</v>
      </c>
      <c r="T7343">
        <v>5</v>
      </c>
    </row>
    <row r="7344" spans="1:20">
      <c r="A7344" s="6">
        <v>7342</v>
      </c>
      <c r="B7344">
        <v>21104498</v>
      </c>
      <c r="C7344" t="s">
        <v>12</v>
      </c>
      <c r="D7344">
        <v>3.4000000000000002E-2</v>
      </c>
      <c r="E7344">
        <v>2.4E-2</v>
      </c>
      <c r="F7344">
        <v>4.7E-2</v>
      </c>
      <c r="G7344">
        <v>3.0000000000000001E-3</v>
      </c>
      <c r="H7344">
        <v>10</v>
      </c>
      <c r="I7344" s="7">
        <v>44476.642061724539</v>
      </c>
      <c r="J7344" t="s">
        <v>41</v>
      </c>
      <c r="K7344">
        <v>1550</v>
      </c>
      <c r="M7344">
        <v>187</v>
      </c>
      <c r="N7344">
        <v>19.02</v>
      </c>
      <c r="Q7344">
        <v>1081</v>
      </c>
      <c r="R7344">
        <v>6</v>
      </c>
      <c r="S7344" t="s">
        <v>108</v>
      </c>
      <c r="T7344">
        <v>5</v>
      </c>
    </row>
    <row r="7345" spans="1:20">
      <c r="A7345" s="6">
        <v>7343</v>
      </c>
      <c r="B7345">
        <v>21104497</v>
      </c>
      <c r="C7345" t="s">
        <v>12</v>
      </c>
      <c r="D7345">
        <v>6.9000000000000006E-2</v>
      </c>
      <c r="E7345">
        <v>1.6E-2</v>
      </c>
      <c r="F7345">
        <v>4.1000000000000002E-2</v>
      </c>
      <c r="G7345">
        <v>1.2999999999999999E-2</v>
      </c>
      <c r="H7345">
        <v>10</v>
      </c>
      <c r="I7345" s="7">
        <v>44476.601436076387</v>
      </c>
      <c r="J7345" t="s">
        <v>41</v>
      </c>
      <c r="K7345">
        <v>1566</v>
      </c>
      <c r="M7345">
        <v>184</v>
      </c>
      <c r="N7345">
        <v>0</v>
      </c>
      <c r="Q7345">
        <v>1151</v>
      </c>
      <c r="R7345">
        <v>6</v>
      </c>
      <c r="S7345" t="s">
        <v>108</v>
      </c>
      <c r="T7345">
        <v>1</v>
      </c>
    </row>
    <row r="7346" spans="1:20">
      <c r="A7346" s="6">
        <v>7344</v>
      </c>
      <c r="B7346">
        <v>21204360</v>
      </c>
      <c r="C7346" t="s">
        <v>9</v>
      </c>
      <c r="D7346">
        <v>3.9E-2</v>
      </c>
      <c r="E7346">
        <v>0.02</v>
      </c>
      <c r="F7346">
        <v>4.7E-2</v>
      </c>
      <c r="G7346">
        <v>8.9999999999999993E-3</v>
      </c>
      <c r="H7346">
        <v>10</v>
      </c>
      <c r="I7346" s="7">
        <v>44476.550046562501</v>
      </c>
      <c r="J7346" t="s">
        <v>41</v>
      </c>
      <c r="K7346">
        <v>1590</v>
      </c>
      <c r="M7346">
        <v>202</v>
      </c>
      <c r="N7346">
        <v>24.15</v>
      </c>
      <c r="Q7346">
        <v>1086</v>
      </c>
      <c r="R7346">
        <v>6</v>
      </c>
      <c r="S7346" t="s">
        <v>108</v>
      </c>
      <c r="T7346">
        <v>2</v>
      </c>
    </row>
    <row r="7347" spans="1:20">
      <c r="A7347" s="6">
        <v>7345</v>
      </c>
      <c r="B7347">
        <v>21204359</v>
      </c>
      <c r="C7347" t="s">
        <v>12</v>
      </c>
      <c r="D7347">
        <v>3.9E-2</v>
      </c>
      <c r="E7347">
        <v>6.0000000000000001E-3</v>
      </c>
      <c r="F7347">
        <v>6.4000000000000001E-2</v>
      </c>
      <c r="G7347">
        <v>1.7999999999999999E-2</v>
      </c>
      <c r="H7347">
        <v>10</v>
      </c>
      <c r="I7347" s="7">
        <v>44476.507337418981</v>
      </c>
      <c r="J7347" t="s">
        <v>41</v>
      </c>
      <c r="K7347">
        <v>1573</v>
      </c>
      <c r="M7347">
        <v>185</v>
      </c>
      <c r="N7347">
        <v>0</v>
      </c>
      <c r="Q7347">
        <v>1008</v>
      </c>
      <c r="R7347">
        <v>6</v>
      </c>
      <c r="S7347" t="s">
        <v>108</v>
      </c>
      <c r="T7347">
        <v>2</v>
      </c>
    </row>
    <row r="7348" spans="1:20">
      <c r="A7348" s="6">
        <v>7346</v>
      </c>
      <c r="B7348">
        <v>21104495</v>
      </c>
      <c r="C7348" t="s">
        <v>12</v>
      </c>
      <c r="D7348">
        <v>0.02</v>
      </c>
      <c r="E7348">
        <v>2.3E-2</v>
      </c>
      <c r="F7348">
        <v>3.9E-2</v>
      </c>
      <c r="G7348">
        <v>6.0000000000000001E-3</v>
      </c>
      <c r="H7348">
        <v>10</v>
      </c>
      <c r="I7348" s="7">
        <v>44476.472267476849</v>
      </c>
      <c r="J7348" t="s">
        <v>41</v>
      </c>
      <c r="K7348">
        <v>1605</v>
      </c>
      <c r="M7348">
        <v>184</v>
      </c>
      <c r="N7348">
        <v>30.33</v>
      </c>
      <c r="Q7348">
        <v>1009</v>
      </c>
      <c r="R7348">
        <v>6</v>
      </c>
      <c r="S7348" t="s">
        <v>108</v>
      </c>
      <c r="T7348">
        <v>7</v>
      </c>
    </row>
    <row r="7349" spans="1:20">
      <c r="A7349" s="6">
        <v>7347</v>
      </c>
      <c r="B7349">
        <v>21204358</v>
      </c>
      <c r="C7349" t="s">
        <v>9</v>
      </c>
      <c r="D7349">
        <v>0.08</v>
      </c>
      <c r="E7349">
        <v>2.5000000000000001E-2</v>
      </c>
      <c r="F7349">
        <v>4.9000000000000002E-2</v>
      </c>
      <c r="G7349">
        <v>4.0000000000000001E-3</v>
      </c>
      <c r="H7349">
        <v>10</v>
      </c>
      <c r="I7349" s="7">
        <v>44476.433030752312</v>
      </c>
      <c r="J7349" t="s">
        <v>41</v>
      </c>
      <c r="K7349">
        <v>1602</v>
      </c>
      <c r="M7349">
        <v>181</v>
      </c>
      <c r="N7349">
        <v>8083.92</v>
      </c>
      <c r="Q7349">
        <v>1074</v>
      </c>
      <c r="R7349">
        <v>6</v>
      </c>
      <c r="S7349" t="s">
        <v>108</v>
      </c>
      <c r="T7349">
        <v>0</v>
      </c>
    </row>
    <row r="7350" spans="1:20">
      <c r="A7350" s="6">
        <v>7348</v>
      </c>
      <c r="B7350">
        <v>21103715</v>
      </c>
      <c r="D7350">
        <v>5.1999999999999998E-2</v>
      </c>
      <c r="E7350">
        <v>2.5000000000000001E-2</v>
      </c>
      <c r="H7350">
        <v>0</v>
      </c>
      <c r="I7350" s="7">
        <v>44475.646263807866</v>
      </c>
      <c r="J7350" t="s">
        <v>41</v>
      </c>
      <c r="K7350">
        <v>1571</v>
      </c>
      <c r="L7350">
        <v>18</v>
      </c>
      <c r="M7350">
        <v>196.4</v>
      </c>
      <c r="N7350">
        <v>136.1</v>
      </c>
      <c r="O7350">
        <v>1087.7</v>
      </c>
      <c r="Q7350">
        <v>1156</v>
      </c>
      <c r="R7350">
        <v>6</v>
      </c>
      <c r="S7350" t="s">
        <v>108</v>
      </c>
      <c r="T7350">
        <v>0</v>
      </c>
    </row>
    <row r="7351" spans="1:20">
      <c r="A7351" s="6">
        <v>7349</v>
      </c>
      <c r="B7351">
        <v>21203616</v>
      </c>
      <c r="D7351">
        <v>7.4999999999999997E-2</v>
      </c>
      <c r="E7351">
        <v>2.5000000000000001E-2</v>
      </c>
      <c r="H7351">
        <v>0</v>
      </c>
      <c r="I7351" s="7">
        <v>44475.646263807866</v>
      </c>
      <c r="J7351" t="s">
        <v>41</v>
      </c>
      <c r="K7351">
        <v>1588</v>
      </c>
      <c r="L7351">
        <v>18</v>
      </c>
      <c r="M7351">
        <v>178.8</v>
      </c>
      <c r="N7351">
        <v>16.3</v>
      </c>
      <c r="O7351">
        <v>287.60000000000002</v>
      </c>
      <c r="Q7351">
        <v>1071</v>
      </c>
      <c r="R7351">
        <v>6</v>
      </c>
      <c r="S7351" t="s">
        <v>108</v>
      </c>
      <c r="T7351">
        <v>0</v>
      </c>
    </row>
    <row r="7352" spans="1:20">
      <c r="A7352" s="6">
        <v>7350</v>
      </c>
      <c r="B7352">
        <v>21103716</v>
      </c>
      <c r="D7352">
        <v>4.4999999999999998E-2</v>
      </c>
      <c r="E7352">
        <v>2.5000000000000001E-2</v>
      </c>
      <c r="H7352">
        <v>0</v>
      </c>
      <c r="I7352" s="7">
        <v>44475.646263807866</v>
      </c>
      <c r="J7352" t="s">
        <v>41</v>
      </c>
      <c r="K7352">
        <v>1573</v>
      </c>
      <c r="L7352">
        <v>19</v>
      </c>
      <c r="M7352">
        <v>202.1</v>
      </c>
      <c r="N7352">
        <v>82.3</v>
      </c>
      <c r="O7352">
        <v>1090.7</v>
      </c>
      <c r="Q7352">
        <v>1053</v>
      </c>
      <c r="R7352">
        <v>6</v>
      </c>
      <c r="S7352" t="s">
        <v>108</v>
      </c>
      <c r="T7352">
        <v>5</v>
      </c>
    </row>
    <row r="7353" spans="1:20">
      <c r="A7353" s="6">
        <v>7351</v>
      </c>
      <c r="B7353">
        <v>21203617</v>
      </c>
      <c r="D7353">
        <v>5.0000000000000001E-3</v>
      </c>
      <c r="E7353">
        <v>2.5999999999999999E-2</v>
      </c>
      <c r="H7353">
        <v>0</v>
      </c>
      <c r="I7353" s="7">
        <v>44475.646263807866</v>
      </c>
      <c r="J7353" t="s">
        <v>41</v>
      </c>
      <c r="K7353">
        <v>1554</v>
      </c>
      <c r="L7353">
        <v>19</v>
      </c>
      <c r="M7353">
        <v>198.6</v>
      </c>
      <c r="N7353">
        <v>67.8</v>
      </c>
      <c r="O7353">
        <v>767.7</v>
      </c>
      <c r="Q7353">
        <v>1178</v>
      </c>
      <c r="R7353">
        <v>6</v>
      </c>
      <c r="S7353" t="s">
        <v>108</v>
      </c>
      <c r="T7353">
        <v>10</v>
      </c>
    </row>
    <row r="7354" spans="1:20">
      <c r="A7354" s="6">
        <v>7352</v>
      </c>
      <c r="B7354">
        <v>21103717</v>
      </c>
      <c r="D7354">
        <v>7.3999999999999996E-2</v>
      </c>
      <c r="E7354">
        <v>2.3E-2</v>
      </c>
      <c r="H7354">
        <v>0</v>
      </c>
      <c r="I7354" s="7">
        <v>44475.646263807866</v>
      </c>
      <c r="J7354" t="s">
        <v>41</v>
      </c>
      <c r="K7354">
        <v>1546</v>
      </c>
      <c r="L7354">
        <v>10</v>
      </c>
      <c r="M7354">
        <v>214.4</v>
      </c>
      <c r="N7354">
        <v>89.8</v>
      </c>
      <c r="O7354">
        <v>1092.7</v>
      </c>
      <c r="Q7354">
        <v>978</v>
      </c>
      <c r="R7354">
        <v>6</v>
      </c>
      <c r="S7354" t="s">
        <v>108</v>
      </c>
      <c r="T7354">
        <v>0</v>
      </c>
    </row>
    <row r="7355" spans="1:20">
      <c r="A7355" s="6">
        <v>7353</v>
      </c>
      <c r="B7355">
        <v>21203618</v>
      </c>
      <c r="D7355">
        <v>3.5000000000000003E-2</v>
      </c>
      <c r="E7355">
        <v>0.02</v>
      </c>
      <c r="H7355">
        <v>0</v>
      </c>
      <c r="I7355" s="7">
        <v>44475.646263807866</v>
      </c>
      <c r="J7355" t="s">
        <v>41</v>
      </c>
      <c r="K7355">
        <v>1548</v>
      </c>
      <c r="L7355">
        <v>20</v>
      </c>
      <c r="M7355">
        <v>202.5</v>
      </c>
      <c r="N7355">
        <v>70.2</v>
      </c>
      <c r="O7355">
        <v>1197</v>
      </c>
      <c r="Q7355">
        <v>1084</v>
      </c>
      <c r="R7355">
        <v>6</v>
      </c>
      <c r="S7355" t="s">
        <v>108</v>
      </c>
      <c r="T7355">
        <v>0</v>
      </c>
    </row>
    <row r="7356" spans="1:20">
      <c r="A7356" s="6">
        <v>7354</v>
      </c>
      <c r="B7356">
        <v>21103718</v>
      </c>
      <c r="D7356">
        <v>5.0999999999999997E-2</v>
      </c>
      <c r="E7356">
        <v>2.3E-2</v>
      </c>
      <c r="H7356">
        <v>0</v>
      </c>
      <c r="I7356" s="7">
        <v>44475.646263807866</v>
      </c>
      <c r="J7356" t="s">
        <v>41</v>
      </c>
      <c r="K7356">
        <v>1570</v>
      </c>
      <c r="L7356">
        <v>20</v>
      </c>
      <c r="M7356">
        <v>198.5</v>
      </c>
      <c r="N7356">
        <v>131.80000000000001</v>
      </c>
      <c r="O7356">
        <v>1090.7</v>
      </c>
      <c r="Q7356">
        <v>791</v>
      </c>
      <c r="R7356">
        <v>6</v>
      </c>
      <c r="S7356" t="s">
        <v>108</v>
      </c>
      <c r="T7356">
        <v>0</v>
      </c>
    </row>
    <row r="7357" spans="1:20">
      <c r="A7357" s="6">
        <v>7355</v>
      </c>
      <c r="B7357">
        <v>21203619</v>
      </c>
      <c r="D7357">
        <v>7.0000000000000001E-3</v>
      </c>
      <c r="E7357">
        <v>2.3E-2</v>
      </c>
      <c r="H7357">
        <v>0</v>
      </c>
      <c r="I7357" s="7">
        <v>44475.646263807866</v>
      </c>
      <c r="J7357" t="s">
        <v>41</v>
      </c>
      <c r="K7357">
        <v>1568</v>
      </c>
      <c r="L7357">
        <v>19</v>
      </c>
      <c r="M7357">
        <v>201.6</v>
      </c>
      <c r="O7357">
        <v>882.1</v>
      </c>
      <c r="Q7357">
        <v>1201</v>
      </c>
      <c r="R7357">
        <v>6</v>
      </c>
      <c r="S7357" t="s">
        <v>108</v>
      </c>
      <c r="T7357">
        <v>10</v>
      </c>
    </row>
    <row r="7358" spans="1:20">
      <c r="A7358" s="6">
        <v>7356</v>
      </c>
      <c r="B7358">
        <v>21403751</v>
      </c>
      <c r="D7358">
        <v>7.0000000000000007E-2</v>
      </c>
      <c r="E7358">
        <v>2.5000000000000001E-2</v>
      </c>
      <c r="H7358">
        <v>0</v>
      </c>
      <c r="I7358" s="7">
        <v>44475.646263807866</v>
      </c>
      <c r="J7358" t="s">
        <v>41</v>
      </c>
      <c r="K7358">
        <v>1597</v>
      </c>
      <c r="L7358">
        <v>21</v>
      </c>
      <c r="M7358">
        <v>198.9</v>
      </c>
      <c r="O7358">
        <v>1088.7</v>
      </c>
      <c r="Q7358">
        <v>1020</v>
      </c>
      <c r="R7358">
        <v>6</v>
      </c>
      <c r="S7358" t="s">
        <v>108</v>
      </c>
      <c r="T7358">
        <v>0</v>
      </c>
    </row>
    <row r="7359" spans="1:20">
      <c r="A7359" s="6">
        <v>7357</v>
      </c>
      <c r="B7359">
        <v>21303703</v>
      </c>
      <c r="D7359">
        <v>2.9000000000000001E-2</v>
      </c>
      <c r="E7359">
        <v>3.1E-2</v>
      </c>
      <c r="H7359">
        <v>0</v>
      </c>
      <c r="I7359" s="7">
        <v>44475.646263807866</v>
      </c>
      <c r="J7359" t="s">
        <v>41</v>
      </c>
      <c r="K7359">
        <v>1543</v>
      </c>
      <c r="L7359">
        <v>20</v>
      </c>
      <c r="M7359">
        <v>184.6</v>
      </c>
      <c r="N7359">
        <v>237.5</v>
      </c>
      <c r="O7359">
        <v>1229.5</v>
      </c>
      <c r="Q7359">
        <v>1190</v>
      </c>
      <c r="R7359">
        <v>6</v>
      </c>
      <c r="S7359" t="s">
        <v>108</v>
      </c>
      <c r="T7359">
        <v>13</v>
      </c>
    </row>
    <row r="7360" spans="1:20">
      <c r="A7360" s="6">
        <v>7358</v>
      </c>
      <c r="B7360">
        <v>21403752</v>
      </c>
      <c r="D7360">
        <v>6.8000000000000005E-2</v>
      </c>
      <c r="E7360">
        <v>3.1E-2</v>
      </c>
      <c r="H7360">
        <v>0</v>
      </c>
      <c r="I7360" s="7">
        <v>44475.646263807866</v>
      </c>
      <c r="J7360" t="s">
        <v>41</v>
      </c>
      <c r="K7360">
        <v>1567</v>
      </c>
      <c r="L7360">
        <v>20</v>
      </c>
      <c r="M7360">
        <v>192.4</v>
      </c>
      <c r="O7360">
        <v>986.4</v>
      </c>
      <c r="Q7360">
        <v>1165.9000000000001</v>
      </c>
      <c r="R7360">
        <v>6</v>
      </c>
      <c r="S7360" t="s">
        <v>108</v>
      </c>
      <c r="T7360">
        <v>0</v>
      </c>
    </row>
    <row r="7361" spans="1:20">
      <c r="A7361" s="6">
        <v>7359</v>
      </c>
      <c r="B7361">
        <v>21303704</v>
      </c>
      <c r="D7361">
        <v>5.8000000000000003E-2</v>
      </c>
      <c r="E7361">
        <v>2.5000000000000001E-2</v>
      </c>
      <c r="H7361">
        <v>0</v>
      </c>
      <c r="I7361" s="7">
        <v>44475.646263807866</v>
      </c>
      <c r="J7361" t="s">
        <v>41</v>
      </c>
      <c r="K7361">
        <v>1558</v>
      </c>
      <c r="L7361">
        <v>19</v>
      </c>
      <c r="M7361">
        <v>188.8</v>
      </c>
      <c r="N7361">
        <v>79.8</v>
      </c>
      <c r="O7361">
        <v>2159.1</v>
      </c>
      <c r="Q7361">
        <v>966</v>
      </c>
      <c r="R7361">
        <v>6</v>
      </c>
      <c r="S7361" t="s">
        <v>108</v>
      </c>
      <c r="T7361">
        <v>0</v>
      </c>
    </row>
    <row r="7362" spans="1:20">
      <c r="A7362" s="6">
        <v>7360</v>
      </c>
      <c r="B7362">
        <v>21403753</v>
      </c>
      <c r="D7362">
        <v>5.1999999999999998E-2</v>
      </c>
      <c r="E7362">
        <v>2.1999999999999999E-2</v>
      </c>
      <c r="H7362">
        <v>0</v>
      </c>
      <c r="I7362" s="7">
        <v>44475.646263807866</v>
      </c>
      <c r="J7362" t="s">
        <v>41</v>
      </c>
      <c r="K7362">
        <v>1544</v>
      </c>
      <c r="L7362">
        <v>21</v>
      </c>
      <c r="M7362">
        <v>185.9</v>
      </c>
      <c r="N7362">
        <v>105.5</v>
      </c>
      <c r="O7362">
        <v>1101.9000000000001</v>
      </c>
      <c r="Q7362">
        <v>1028.2</v>
      </c>
      <c r="R7362">
        <v>6</v>
      </c>
      <c r="S7362" t="s">
        <v>108</v>
      </c>
      <c r="T7362">
        <v>0</v>
      </c>
    </row>
    <row r="7363" spans="1:20">
      <c r="A7363" s="6">
        <v>7361</v>
      </c>
      <c r="B7363">
        <v>21103722</v>
      </c>
      <c r="D7363">
        <v>8.8999999999999996E-2</v>
      </c>
      <c r="E7363">
        <v>2.1000000000000001E-2</v>
      </c>
      <c r="H7363">
        <v>0</v>
      </c>
      <c r="I7363" s="7">
        <v>44475.646263807866</v>
      </c>
      <c r="J7363" t="s">
        <v>41</v>
      </c>
      <c r="K7363">
        <v>1585</v>
      </c>
      <c r="L7363">
        <v>19</v>
      </c>
      <c r="M7363">
        <v>194.1</v>
      </c>
      <c r="N7363">
        <v>115.2</v>
      </c>
      <c r="O7363">
        <v>1313.5</v>
      </c>
      <c r="Q7363">
        <v>1083</v>
      </c>
      <c r="R7363">
        <v>6</v>
      </c>
      <c r="S7363" t="s">
        <v>108</v>
      </c>
      <c r="T7363">
        <v>0</v>
      </c>
    </row>
    <row r="7364" spans="1:20">
      <c r="A7364" s="6">
        <v>7362</v>
      </c>
      <c r="B7364">
        <v>21303706</v>
      </c>
      <c r="D7364">
        <v>1.6E-2</v>
      </c>
      <c r="E7364">
        <v>0.02</v>
      </c>
      <c r="H7364">
        <v>0</v>
      </c>
      <c r="I7364" s="7">
        <v>44475.646263807866</v>
      </c>
      <c r="J7364" t="s">
        <v>41</v>
      </c>
      <c r="K7364">
        <v>1562</v>
      </c>
      <c r="L7364">
        <v>20</v>
      </c>
      <c r="M7364">
        <v>190.1</v>
      </c>
      <c r="N7364">
        <v>89.4</v>
      </c>
      <c r="O7364">
        <v>1128.2</v>
      </c>
      <c r="Q7364">
        <v>1200</v>
      </c>
      <c r="R7364">
        <v>6</v>
      </c>
      <c r="S7364" t="s">
        <v>108</v>
      </c>
      <c r="T7364">
        <v>7</v>
      </c>
    </row>
    <row r="7365" spans="1:20">
      <c r="A7365" s="6">
        <v>7363</v>
      </c>
      <c r="B7365">
        <v>21403755</v>
      </c>
      <c r="D7365">
        <v>4.7E-2</v>
      </c>
      <c r="E7365">
        <v>2.1999999999999999E-2</v>
      </c>
      <c r="H7365">
        <v>0</v>
      </c>
      <c r="I7365" s="7">
        <v>44475.646263807866</v>
      </c>
      <c r="J7365" t="s">
        <v>41</v>
      </c>
      <c r="K7365">
        <v>1574</v>
      </c>
      <c r="L7365">
        <v>20</v>
      </c>
      <c r="M7365">
        <v>177.6</v>
      </c>
      <c r="N7365">
        <v>87.4</v>
      </c>
      <c r="O7365">
        <v>1231.5</v>
      </c>
      <c r="Q7365">
        <v>1074.3</v>
      </c>
      <c r="R7365">
        <v>6</v>
      </c>
      <c r="S7365" t="s">
        <v>108</v>
      </c>
      <c r="T7365">
        <v>5</v>
      </c>
    </row>
    <row r="7366" spans="1:20">
      <c r="A7366" s="6">
        <v>7364</v>
      </c>
      <c r="B7366">
        <v>21403756</v>
      </c>
      <c r="D7366">
        <v>6.5000000000000002E-2</v>
      </c>
      <c r="E7366">
        <v>2.4E-2</v>
      </c>
      <c r="H7366">
        <v>0</v>
      </c>
      <c r="I7366" s="7">
        <v>44475.646263807866</v>
      </c>
      <c r="J7366" t="s">
        <v>41</v>
      </c>
      <c r="K7366">
        <v>1574</v>
      </c>
      <c r="L7366">
        <v>20</v>
      </c>
      <c r="M7366">
        <v>188.7</v>
      </c>
      <c r="N7366">
        <v>77</v>
      </c>
      <c r="O7366">
        <v>1096.8</v>
      </c>
      <c r="Q7366">
        <v>1103.8</v>
      </c>
      <c r="R7366">
        <v>6</v>
      </c>
      <c r="S7366" t="s">
        <v>108</v>
      </c>
      <c r="T7366">
        <v>0</v>
      </c>
    </row>
    <row r="7367" spans="1:20">
      <c r="A7367" s="6">
        <v>7365</v>
      </c>
      <c r="B7367">
        <v>21303708</v>
      </c>
      <c r="D7367">
        <v>0.01</v>
      </c>
      <c r="E7367">
        <v>2.4E-2</v>
      </c>
      <c r="H7367">
        <v>0</v>
      </c>
      <c r="I7367" s="7">
        <v>44475.646263807866</v>
      </c>
      <c r="J7367" t="s">
        <v>41</v>
      </c>
      <c r="K7367">
        <v>1561</v>
      </c>
      <c r="L7367">
        <v>20</v>
      </c>
      <c r="M7367">
        <v>182.1</v>
      </c>
      <c r="N7367">
        <v>69.5</v>
      </c>
      <c r="O7367">
        <v>1089.7</v>
      </c>
      <c r="Q7367">
        <v>1190</v>
      </c>
      <c r="R7367">
        <v>6</v>
      </c>
      <c r="S7367" t="s">
        <v>108</v>
      </c>
      <c r="T7367">
        <v>10</v>
      </c>
    </row>
    <row r="7368" spans="1:20">
      <c r="A7368" s="6">
        <v>7366</v>
      </c>
      <c r="B7368">
        <v>21403757</v>
      </c>
      <c r="D7368">
        <v>7.4999999999999997E-2</v>
      </c>
      <c r="E7368">
        <v>2.4E-2</v>
      </c>
      <c r="H7368">
        <v>0</v>
      </c>
      <c r="I7368" s="7">
        <v>44475.646263807866</v>
      </c>
      <c r="J7368" t="s">
        <v>41</v>
      </c>
      <c r="K7368">
        <v>1532</v>
      </c>
      <c r="L7368">
        <v>20</v>
      </c>
      <c r="M7368">
        <v>188.4</v>
      </c>
      <c r="N7368">
        <v>75</v>
      </c>
      <c r="O7368">
        <v>1207.2</v>
      </c>
      <c r="Q7368">
        <v>1033</v>
      </c>
      <c r="R7368">
        <v>6</v>
      </c>
      <c r="S7368" t="s">
        <v>108</v>
      </c>
      <c r="T7368">
        <v>0</v>
      </c>
    </row>
    <row r="7369" spans="1:20">
      <c r="A7369" s="6">
        <v>7367</v>
      </c>
      <c r="B7369">
        <v>21103725</v>
      </c>
      <c r="D7369">
        <v>7.0000000000000007E-2</v>
      </c>
      <c r="E7369">
        <v>0.02</v>
      </c>
      <c r="H7369">
        <v>0</v>
      </c>
      <c r="I7369" s="7">
        <v>44475.646263807866</v>
      </c>
      <c r="J7369" t="s">
        <v>41</v>
      </c>
      <c r="K7369">
        <v>1574</v>
      </c>
      <c r="L7369">
        <v>19</v>
      </c>
      <c r="M7369">
        <v>187.1</v>
      </c>
      <c r="N7369">
        <v>161.30000000000001</v>
      </c>
      <c r="O7369">
        <v>1201.0999999999999</v>
      </c>
      <c r="Q7369">
        <v>1248</v>
      </c>
      <c r="R7369">
        <v>6</v>
      </c>
      <c r="S7369" t="s">
        <v>108</v>
      </c>
      <c r="T7369">
        <v>0</v>
      </c>
    </row>
    <row r="7370" spans="1:20">
      <c r="A7370" s="6">
        <v>7368</v>
      </c>
      <c r="B7370">
        <v>21203623</v>
      </c>
      <c r="D7370">
        <v>0.03</v>
      </c>
      <c r="E7370">
        <v>1.7999999999999999E-2</v>
      </c>
      <c r="H7370">
        <v>0</v>
      </c>
      <c r="I7370" s="7">
        <v>44475.646263807866</v>
      </c>
      <c r="J7370" t="s">
        <v>41</v>
      </c>
      <c r="K7370">
        <v>1596</v>
      </c>
      <c r="L7370">
        <v>19</v>
      </c>
      <c r="M7370">
        <v>180.6</v>
      </c>
      <c r="N7370">
        <v>269</v>
      </c>
      <c r="O7370">
        <v>883.1</v>
      </c>
      <c r="Q7370">
        <v>1068</v>
      </c>
      <c r="R7370">
        <v>6</v>
      </c>
      <c r="S7370" t="s">
        <v>108</v>
      </c>
      <c r="T7370">
        <v>6</v>
      </c>
    </row>
    <row r="7371" spans="1:20">
      <c r="A7371" s="6">
        <v>7369</v>
      </c>
      <c r="B7371">
        <v>22300644</v>
      </c>
      <c r="C7371" t="s">
        <v>11</v>
      </c>
      <c r="D7371">
        <v>3.0000000000000001E-3</v>
      </c>
      <c r="E7371">
        <v>0.03</v>
      </c>
      <c r="F7371">
        <v>4.5999999999999999E-2</v>
      </c>
      <c r="G7371">
        <v>0.01</v>
      </c>
      <c r="H7371">
        <v>2</v>
      </c>
      <c r="I7371" s="7">
        <v>44597.455051585654</v>
      </c>
      <c r="J7371" t="s">
        <v>40</v>
      </c>
      <c r="K7371">
        <v>1604</v>
      </c>
      <c r="L7371">
        <v>17.368421052631579</v>
      </c>
      <c r="M7371">
        <v>189</v>
      </c>
      <c r="N7371">
        <v>220</v>
      </c>
      <c r="O7371">
        <v>930</v>
      </c>
      <c r="P7371">
        <v>1191</v>
      </c>
      <c r="Q7371">
        <v>1270</v>
      </c>
      <c r="R7371">
        <v>6</v>
      </c>
      <c r="S7371" t="s">
        <v>108</v>
      </c>
      <c r="T7371">
        <v>10</v>
      </c>
    </row>
    <row r="7372" spans="1:20">
      <c r="A7372" s="6">
        <v>7370</v>
      </c>
      <c r="B7372">
        <v>22400647</v>
      </c>
      <c r="C7372" t="s">
        <v>8</v>
      </c>
      <c r="D7372">
        <v>8.9999999999999993E-3</v>
      </c>
      <c r="E7372">
        <v>2.5000000000000001E-2</v>
      </c>
      <c r="F7372">
        <v>0.04</v>
      </c>
      <c r="G7372">
        <v>0.04</v>
      </c>
      <c r="H7372">
        <v>2</v>
      </c>
      <c r="I7372" s="7">
        <v>44597.417203472221</v>
      </c>
      <c r="J7372" t="s">
        <v>40</v>
      </c>
      <c r="K7372">
        <v>1594</v>
      </c>
      <c r="L7372">
        <v>17.368421052631579</v>
      </c>
      <c r="M7372">
        <v>199</v>
      </c>
      <c r="N7372">
        <v>0</v>
      </c>
      <c r="O7372">
        <v>1012</v>
      </c>
      <c r="P7372">
        <v>1249</v>
      </c>
      <c r="Q7372">
        <v>1100</v>
      </c>
      <c r="R7372">
        <v>6</v>
      </c>
      <c r="S7372" t="s">
        <v>108</v>
      </c>
      <c r="T7372">
        <v>10</v>
      </c>
    </row>
    <row r="7373" spans="1:20">
      <c r="A7373" s="6">
        <v>7371</v>
      </c>
      <c r="B7373">
        <v>22400646</v>
      </c>
      <c r="C7373" t="s">
        <v>11</v>
      </c>
      <c r="D7373">
        <v>5.2999999999999999E-2</v>
      </c>
      <c r="E7373">
        <v>1.2E-2</v>
      </c>
      <c r="F7373">
        <v>5.0999999999999997E-2</v>
      </c>
      <c r="G7373">
        <v>7.8E-2</v>
      </c>
      <c r="H7373">
        <v>2</v>
      </c>
      <c r="I7373" s="7">
        <v>44597.38907824074</v>
      </c>
      <c r="J7373" t="s">
        <v>40</v>
      </c>
      <c r="K7373">
        <v>1565</v>
      </c>
      <c r="L7373">
        <v>17.368421052631579</v>
      </c>
      <c r="M7373">
        <v>208</v>
      </c>
      <c r="N7373">
        <v>82.78</v>
      </c>
      <c r="O7373">
        <v>1493</v>
      </c>
      <c r="P7373">
        <v>1587</v>
      </c>
      <c r="Q7373">
        <v>1160</v>
      </c>
      <c r="R7373">
        <v>6</v>
      </c>
      <c r="S7373" t="s">
        <v>108</v>
      </c>
      <c r="T7373">
        <v>1</v>
      </c>
    </row>
    <row r="7374" spans="1:20">
      <c r="A7374" s="6">
        <v>7372</v>
      </c>
      <c r="B7374">
        <v>22100600</v>
      </c>
      <c r="C7374" t="s">
        <v>12</v>
      </c>
      <c r="D7374">
        <v>0.01</v>
      </c>
      <c r="E7374">
        <v>3.4000000000000002E-2</v>
      </c>
      <c r="F7374">
        <v>3.7999999999999999E-2</v>
      </c>
      <c r="G7374">
        <v>2.5000000000000001E-2</v>
      </c>
      <c r="H7374">
        <v>2</v>
      </c>
      <c r="I7374" s="7">
        <v>44597.338382789349</v>
      </c>
      <c r="J7374" t="s">
        <v>40</v>
      </c>
      <c r="K7374">
        <v>1586</v>
      </c>
      <c r="L7374">
        <v>16.210526315789469</v>
      </c>
      <c r="M7374">
        <v>210</v>
      </c>
      <c r="N7374">
        <v>114.62</v>
      </c>
      <c r="O7374">
        <v>1090</v>
      </c>
      <c r="P7374">
        <v>1160</v>
      </c>
      <c r="Q7374">
        <v>1255</v>
      </c>
      <c r="R7374">
        <v>6</v>
      </c>
      <c r="S7374" t="s">
        <v>108</v>
      </c>
      <c r="T7374">
        <v>10</v>
      </c>
    </row>
    <row r="7375" spans="1:20">
      <c r="A7375" s="6">
        <v>7373</v>
      </c>
      <c r="B7375">
        <v>22300641</v>
      </c>
      <c r="C7375" t="s">
        <v>12</v>
      </c>
      <c r="D7375">
        <v>2.4E-2</v>
      </c>
      <c r="E7375">
        <v>0.01</v>
      </c>
      <c r="F7375">
        <v>4.2000000000000003E-2</v>
      </c>
      <c r="G7375">
        <v>7.6999999999999999E-2</v>
      </c>
      <c r="H7375">
        <v>2</v>
      </c>
      <c r="I7375" s="7">
        <v>44597.306438043983</v>
      </c>
      <c r="J7375" t="s">
        <v>40</v>
      </c>
      <c r="K7375">
        <v>1560</v>
      </c>
      <c r="L7375">
        <v>34.736842105263158</v>
      </c>
      <c r="M7375">
        <v>217</v>
      </c>
      <c r="N7375">
        <v>95.17</v>
      </c>
      <c r="O7375">
        <v>2053</v>
      </c>
      <c r="P7375">
        <v>1179</v>
      </c>
      <c r="Q7375">
        <v>1260</v>
      </c>
      <c r="R7375">
        <v>6</v>
      </c>
      <c r="S7375" t="s">
        <v>108</v>
      </c>
      <c r="T7375">
        <v>7</v>
      </c>
    </row>
    <row r="7376" spans="1:20">
      <c r="A7376" s="6">
        <v>7374</v>
      </c>
      <c r="B7376">
        <v>22400644</v>
      </c>
      <c r="C7376" t="s">
        <v>8</v>
      </c>
      <c r="D7376">
        <v>0.04</v>
      </c>
      <c r="E7376">
        <v>2.8000000000000001E-2</v>
      </c>
      <c r="F7376">
        <v>3.5999999999999997E-2</v>
      </c>
      <c r="G7376">
        <v>2.9000000000000001E-2</v>
      </c>
      <c r="H7376">
        <v>2</v>
      </c>
      <c r="I7376" s="7">
        <v>44597.271020983797</v>
      </c>
      <c r="J7376" t="s">
        <v>40</v>
      </c>
      <c r="K7376">
        <v>1615</v>
      </c>
      <c r="L7376">
        <v>20.84210526315789</v>
      </c>
      <c r="M7376">
        <v>193</v>
      </c>
      <c r="N7376">
        <v>105.55</v>
      </c>
      <c r="O7376">
        <v>1052</v>
      </c>
      <c r="P7376">
        <v>1242</v>
      </c>
      <c r="Q7376">
        <v>1267</v>
      </c>
      <c r="R7376">
        <v>6</v>
      </c>
      <c r="S7376" t="s">
        <v>108</v>
      </c>
      <c r="T7376">
        <v>5</v>
      </c>
    </row>
    <row r="7377" spans="1:20">
      <c r="A7377" s="6">
        <v>7375</v>
      </c>
      <c r="B7377">
        <v>22300640</v>
      </c>
      <c r="C7377" t="s">
        <v>11</v>
      </c>
      <c r="D7377">
        <v>7.0999999999999994E-2</v>
      </c>
      <c r="E7377">
        <v>2.3E-2</v>
      </c>
      <c r="F7377">
        <v>4.4999999999999998E-2</v>
      </c>
      <c r="G7377">
        <v>2.7E-2</v>
      </c>
      <c r="H7377">
        <v>2</v>
      </c>
      <c r="I7377" s="7">
        <v>44597.235950775474</v>
      </c>
      <c r="J7377" t="s">
        <v>40</v>
      </c>
      <c r="K7377">
        <v>1552</v>
      </c>
      <c r="L7377">
        <v>17.368421052631579</v>
      </c>
      <c r="M7377">
        <v>187</v>
      </c>
      <c r="N7377">
        <v>75.8</v>
      </c>
      <c r="O7377">
        <v>933</v>
      </c>
      <c r="P7377">
        <v>1182</v>
      </c>
      <c r="Q7377">
        <v>1313</v>
      </c>
      <c r="R7377">
        <v>6</v>
      </c>
      <c r="S7377" t="s">
        <v>108</v>
      </c>
      <c r="T7377">
        <v>3</v>
      </c>
    </row>
    <row r="7378" spans="1:20">
      <c r="A7378" s="6">
        <v>7376</v>
      </c>
      <c r="B7378">
        <v>22300639</v>
      </c>
      <c r="C7378" t="s">
        <v>11</v>
      </c>
      <c r="D7378">
        <v>7.6999999999999999E-2</v>
      </c>
      <c r="E7378">
        <v>2.3E-2</v>
      </c>
      <c r="F7378">
        <v>3.5999999999999997E-2</v>
      </c>
      <c r="G7378">
        <v>2E-3</v>
      </c>
      <c r="H7378">
        <v>2</v>
      </c>
      <c r="I7378" s="7">
        <v>44597.187686192126</v>
      </c>
      <c r="J7378" t="s">
        <v>40</v>
      </c>
      <c r="K7378">
        <v>1568</v>
      </c>
      <c r="L7378">
        <v>23.15789473684211</v>
      </c>
      <c r="M7378">
        <v>200</v>
      </c>
      <c r="N7378">
        <v>127.13</v>
      </c>
      <c r="O7378">
        <v>933</v>
      </c>
      <c r="Q7378">
        <v>1340</v>
      </c>
      <c r="R7378">
        <v>6</v>
      </c>
      <c r="S7378" t="s">
        <v>108</v>
      </c>
      <c r="T7378">
        <v>0</v>
      </c>
    </row>
    <row r="7379" spans="1:20">
      <c r="A7379" s="6">
        <v>7377</v>
      </c>
      <c r="B7379">
        <v>22400642</v>
      </c>
      <c r="C7379" t="s">
        <v>8</v>
      </c>
      <c r="D7379">
        <v>6.0999999999999999E-2</v>
      </c>
      <c r="E7379">
        <v>2.7E-2</v>
      </c>
      <c r="F7379">
        <v>0.04</v>
      </c>
      <c r="G7379">
        <v>4.9000000000000002E-2</v>
      </c>
      <c r="H7379">
        <v>2</v>
      </c>
      <c r="I7379" s="7">
        <v>44597.157824849543</v>
      </c>
      <c r="J7379" t="s">
        <v>40</v>
      </c>
      <c r="K7379">
        <v>1597</v>
      </c>
      <c r="L7379">
        <v>17.368421052631579</v>
      </c>
      <c r="M7379">
        <v>197</v>
      </c>
      <c r="N7379">
        <v>72.42</v>
      </c>
      <c r="O7379">
        <v>1018</v>
      </c>
      <c r="P7379">
        <v>1254</v>
      </c>
      <c r="Q7379">
        <v>1320</v>
      </c>
      <c r="R7379">
        <v>6</v>
      </c>
      <c r="S7379" t="s">
        <v>108</v>
      </c>
      <c r="T7379">
        <v>3</v>
      </c>
    </row>
    <row r="7380" spans="1:20">
      <c r="A7380" s="6">
        <v>7378</v>
      </c>
      <c r="B7380">
        <v>22400641</v>
      </c>
      <c r="C7380" t="s">
        <v>8</v>
      </c>
      <c r="D7380">
        <v>0.11</v>
      </c>
      <c r="E7380">
        <v>2.5999999999999999E-2</v>
      </c>
      <c r="F7380">
        <v>3.9E-2</v>
      </c>
      <c r="G7380">
        <v>4.0000000000000001E-3</v>
      </c>
      <c r="H7380">
        <v>2</v>
      </c>
      <c r="I7380" s="7">
        <v>44597.112684988417</v>
      </c>
      <c r="J7380" t="s">
        <v>40</v>
      </c>
      <c r="K7380">
        <v>1572</v>
      </c>
      <c r="L7380">
        <v>20.84210526315789</v>
      </c>
      <c r="M7380">
        <v>182</v>
      </c>
      <c r="N7380">
        <v>67.45</v>
      </c>
      <c r="O7380">
        <v>1130</v>
      </c>
      <c r="Q7380">
        <v>1230</v>
      </c>
      <c r="R7380">
        <v>6</v>
      </c>
      <c r="S7380" t="s">
        <v>108</v>
      </c>
      <c r="T7380">
        <v>0</v>
      </c>
    </row>
    <row r="7381" spans="1:20">
      <c r="A7381" s="6">
        <v>7379</v>
      </c>
      <c r="B7381">
        <v>22100595</v>
      </c>
      <c r="C7381" t="s">
        <v>12</v>
      </c>
      <c r="D7381">
        <v>3.3000000000000002E-2</v>
      </c>
      <c r="E7381">
        <v>4.3999999999999997E-2</v>
      </c>
      <c r="F7381">
        <v>3.7999999999999999E-2</v>
      </c>
      <c r="G7381">
        <v>1.4999999999999999E-2</v>
      </c>
      <c r="H7381">
        <v>2</v>
      </c>
      <c r="I7381" s="7">
        <v>44597.077268020832</v>
      </c>
      <c r="J7381" t="s">
        <v>40</v>
      </c>
      <c r="K7381">
        <v>1586</v>
      </c>
      <c r="L7381">
        <v>20.84210526315789</v>
      </c>
      <c r="M7381">
        <v>206</v>
      </c>
      <c r="N7381">
        <v>83.93</v>
      </c>
      <c r="O7381">
        <v>1090</v>
      </c>
      <c r="P7381">
        <v>1162</v>
      </c>
      <c r="Q7381">
        <v>1448</v>
      </c>
      <c r="R7381">
        <v>6</v>
      </c>
      <c r="S7381" t="s">
        <v>108</v>
      </c>
      <c r="T7381">
        <v>11</v>
      </c>
    </row>
    <row r="7382" spans="1:20">
      <c r="A7382" s="6">
        <v>7380</v>
      </c>
      <c r="B7382">
        <v>22100594</v>
      </c>
      <c r="C7382" t="s">
        <v>12</v>
      </c>
      <c r="D7382">
        <v>2.9000000000000001E-2</v>
      </c>
      <c r="E7382">
        <v>4.9000000000000002E-2</v>
      </c>
      <c r="F7382">
        <v>4.2000000000000003E-2</v>
      </c>
      <c r="G7382">
        <v>3.5999999999999997E-2</v>
      </c>
      <c r="H7382">
        <v>2</v>
      </c>
      <c r="I7382" s="7">
        <v>44597.029350694444</v>
      </c>
      <c r="J7382" t="s">
        <v>40</v>
      </c>
      <c r="K7382">
        <v>1605</v>
      </c>
      <c r="L7382">
        <v>17.368421052631579</v>
      </c>
      <c r="M7382">
        <v>203</v>
      </c>
      <c r="N7382">
        <v>41.4</v>
      </c>
      <c r="O7382">
        <v>1090</v>
      </c>
      <c r="P7382">
        <v>1160</v>
      </c>
      <c r="Q7382">
        <v>1259</v>
      </c>
      <c r="R7382">
        <v>6</v>
      </c>
      <c r="S7382" t="s">
        <v>108</v>
      </c>
      <c r="T7382">
        <v>13</v>
      </c>
    </row>
    <row r="7383" spans="1:20">
      <c r="A7383" s="6">
        <v>7381</v>
      </c>
      <c r="B7383">
        <v>22200605</v>
      </c>
      <c r="C7383" t="s">
        <v>9</v>
      </c>
      <c r="D7383">
        <v>4.7E-2</v>
      </c>
      <c r="E7383">
        <v>7.0000000000000001E-3</v>
      </c>
      <c r="F7383">
        <v>0.05</v>
      </c>
      <c r="G7383">
        <v>7.6999999999999999E-2</v>
      </c>
      <c r="H7383">
        <v>2</v>
      </c>
      <c r="I7383" s="7">
        <v>44596.990114085653</v>
      </c>
      <c r="J7383" t="s">
        <v>40</v>
      </c>
      <c r="K7383">
        <v>1560</v>
      </c>
      <c r="L7383">
        <v>17.368421052631579</v>
      </c>
      <c r="M7383">
        <v>213</v>
      </c>
      <c r="N7383">
        <v>0</v>
      </c>
      <c r="O7383">
        <v>1863</v>
      </c>
      <c r="P7383">
        <v>1338</v>
      </c>
      <c r="Q7383">
        <v>1278</v>
      </c>
      <c r="R7383">
        <v>6</v>
      </c>
      <c r="S7383" t="s">
        <v>108</v>
      </c>
      <c r="T7383">
        <v>2</v>
      </c>
    </row>
    <row r="7384" spans="1:20">
      <c r="A7384" s="6">
        <v>7382</v>
      </c>
      <c r="B7384">
        <v>22200604</v>
      </c>
      <c r="C7384" t="s">
        <v>9</v>
      </c>
      <c r="D7384">
        <v>4.0000000000000001E-3</v>
      </c>
      <c r="E7384">
        <v>3.5000000000000003E-2</v>
      </c>
      <c r="F7384">
        <v>3.6999999999999998E-2</v>
      </c>
      <c r="G7384">
        <v>3.0000000000000001E-3</v>
      </c>
      <c r="H7384">
        <v>2</v>
      </c>
      <c r="I7384" s="7">
        <v>44596.977266469898</v>
      </c>
      <c r="J7384" t="s">
        <v>40</v>
      </c>
      <c r="K7384">
        <v>1528</v>
      </c>
      <c r="L7384">
        <v>17.368421052631579</v>
      </c>
      <c r="M7384">
        <v>188</v>
      </c>
      <c r="N7384">
        <v>86.08</v>
      </c>
      <c r="O7384">
        <v>1208</v>
      </c>
      <c r="Q7384">
        <v>1119</v>
      </c>
      <c r="R7384">
        <v>6</v>
      </c>
      <c r="S7384" t="s">
        <v>108</v>
      </c>
      <c r="T7384">
        <v>10</v>
      </c>
    </row>
    <row r="7385" spans="1:20">
      <c r="A7385" s="6">
        <v>7383</v>
      </c>
      <c r="B7385">
        <v>22100592</v>
      </c>
      <c r="C7385" t="s">
        <v>12</v>
      </c>
      <c r="D7385">
        <v>5.0999999999999997E-2</v>
      </c>
      <c r="E7385">
        <v>4.7E-2</v>
      </c>
      <c r="F7385">
        <v>4.7E-2</v>
      </c>
      <c r="G7385">
        <v>3.4000000000000002E-2</v>
      </c>
      <c r="H7385">
        <v>2</v>
      </c>
      <c r="I7385" s="7">
        <v>44596.989766747683</v>
      </c>
      <c r="J7385" t="s">
        <v>40</v>
      </c>
      <c r="K7385">
        <v>0</v>
      </c>
      <c r="L7385">
        <v>34.736842105263158</v>
      </c>
      <c r="M7385">
        <v>203</v>
      </c>
      <c r="N7385">
        <v>55.27</v>
      </c>
      <c r="O7385">
        <v>1089</v>
      </c>
      <c r="P7385">
        <v>1162</v>
      </c>
      <c r="Q7385">
        <v>1417</v>
      </c>
      <c r="R7385">
        <v>6</v>
      </c>
      <c r="S7385" t="s">
        <v>108</v>
      </c>
      <c r="T7385">
        <v>3</v>
      </c>
    </row>
    <row r="7386" spans="1:20">
      <c r="A7386" s="6">
        <v>7384</v>
      </c>
      <c r="B7386">
        <v>22200602</v>
      </c>
      <c r="C7386" t="s">
        <v>12</v>
      </c>
      <c r="D7386">
        <v>4.2000000000000003E-2</v>
      </c>
      <c r="E7386">
        <v>8.9999999999999993E-3</v>
      </c>
      <c r="F7386">
        <v>4.4999999999999998E-2</v>
      </c>
      <c r="G7386">
        <v>7.0999999999999994E-2</v>
      </c>
      <c r="H7386">
        <v>2</v>
      </c>
      <c r="I7386" s="7">
        <v>44596.909209687503</v>
      </c>
      <c r="J7386" t="s">
        <v>40</v>
      </c>
      <c r="K7386">
        <v>1568</v>
      </c>
      <c r="L7386">
        <v>20.84210526315789</v>
      </c>
      <c r="M7386">
        <v>218</v>
      </c>
      <c r="N7386">
        <v>37.72</v>
      </c>
      <c r="O7386">
        <v>2501</v>
      </c>
      <c r="P7386">
        <v>1170</v>
      </c>
      <c r="Q7386">
        <v>1186</v>
      </c>
      <c r="R7386">
        <v>6</v>
      </c>
      <c r="S7386" t="s">
        <v>108</v>
      </c>
      <c r="T7386">
        <v>2</v>
      </c>
    </row>
    <row r="7387" spans="1:20">
      <c r="A7387" s="6">
        <v>7385</v>
      </c>
      <c r="B7387">
        <v>22100488</v>
      </c>
      <c r="C7387" t="s">
        <v>12</v>
      </c>
      <c r="D7387">
        <v>4.8000000000000001E-2</v>
      </c>
      <c r="E7387">
        <v>2.7E-2</v>
      </c>
      <c r="F7387">
        <v>3.9E-2</v>
      </c>
      <c r="G7387">
        <v>5.1999999999999998E-2</v>
      </c>
      <c r="H7387">
        <v>1</v>
      </c>
      <c r="I7387" s="7">
        <v>44590.760623032409</v>
      </c>
      <c r="J7387" t="s">
        <v>40</v>
      </c>
      <c r="K7387">
        <v>1571</v>
      </c>
      <c r="L7387">
        <v>18.526315789473681</v>
      </c>
      <c r="M7387">
        <v>195</v>
      </c>
      <c r="N7387">
        <v>137.55000000000001</v>
      </c>
      <c r="O7387">
        <v>1089</v>
      </c>
      <c r="P7387">
        <v>1155</v>
      </c>
      <c r="Q7387">
        <v>1351</v>
      </c>
      <c r="R7387">
        <v>6</v>
      </c>
      <c r="S7387" t="s">
        <v>108</v>
      </c>
      <c r="T7387">
        <v>5</v>
      </c>
    </row>
    <row r="7388" spans="1:20">
      <c r="A7388" s="6">
        <v>7386</v>
      </c>
      <c r="B7388">
        <v>22200495</v>
      </c>
      <c r="C7388" t="s">
        <v>9</v>
      </c>
      <c r="D7388">
        <v>2.3E-2</v>
      </c>
      <c r="E7388">
        <v>3.2000000000000001E-2</v>
      </c>
      <c r="F7388">
        <v>3.5000000000000003E-2</v>
      </c>
      <c r="G7388">
        <v>3.6999999999999998E-2</v>
      </c>
      <c r="H7388">
        <v>1</v>
      </c>
      <c r="I7388" s="7">
        <v>44590.730414317128</v>
      </c>
      <c r="J7388" t="s">
        <v>40</v>
      </c>
      <c r="K7388">
        <v>1578</v>
      </c>
      <c r="L7388">
        <v>19.684210526315791</v>
      </c>
      <c r="M7388">
        <v>193</v>
      </c>
      <c r="N7388">
        <v>91.88</v>
      </c>
      <c r="O7388">
        <v>958</v>
      </c>
      <c r="P7388">
        <v>1178</v>
      </c>
      <c r="Q7388">
        <v>1234</v>
      </c>
      <c r="R7388">
        <v>6</v>
      </c>
      <c r="S7388" t="s">
        <v>108</v>
      </c>
      <c r="T7388">
        <v>13</v>
      </c>
    </row>
    <row r="7389" spans="1:20">
      <c r="A7389" s="6">
        <v>7387</v>
      </c>
      <c r="B7389">
        <v>22300521</v>
      </c>
      <c r="C7389" t="s">
        <v>11</v>
      </c>
      <c r="D7389">
        <v>8.9999999999999993E-3</v>
      </c>
      <c r="E7389">
        <v>2.7E-2</v>
      </c>
      <c r="F7389">
        <v>3.3000000000000002E-2</v>
      </c>
      <c r="G7389">
        <v>2.5000000000000001E-2</v>
      </c>
      <c r="H7389">
        <v>1</v>
      </c>
      <c r="I7389" s="7">
        <v>44590.696385914351</v>
      </c>
      <c r="J7389" t="s">
        <v>40</v>
      </c>
      <c r="K7389">
        <v>1613</v>
      </c>
      <c r="L7389">
        <v>20.84210526315789</v>
      </c>
      <c r="M7389">
        <v>147</v>
      </c>
      <c r="N7389">
        <v>173.4</v>
      </c>
      <c r="O7389">
        <v>976</v>
      </c>
      <c r="P7389">
        <v>1176</v>
      </c>
      <c r="Q7389">
        <v>1450</v>
      </c>
      <c r="R7389">
        <v>6</v>
      </c>
      <c r="S7389" t="s">
        <v>108</v>
      </c>
      <c r="T7389">
        <v>10</v>
      </c>
    </row>
    <row r="7390" spans="1:20">
      <c r="A7390" s="6">
        <v>7388</v>
      </c>
      <c r="B7390">
        <v>22100486</v>
      </c>
      <c r="C7390" t="s">
        <v>12</v>
      </c>
      <c r="D7390">
        <v>1.2999999999999999E-2</v>
      </c>
      <c r="E7390">
        <v>3.1E-2</v>
      </c>
      <c r="F7390">
        <v>3.9E-2</v>
      </c>
      <c r="G7390">
        <v>6.5000000000000002E-2</v>
      </c>
      <c r="H7390">
        <v>1</v>
      </c>
      <c r="I7390" s="7">
        <v>44590.644649074071</v>
      </c>
      <c r="J7390" t="s">
        <v>40</v>
      </c>
      <c r="K7390">
        <v>1603</v>
      </c>
      <c r="L7390">
        <v>18.526315789473681</v>
      </c>
      <c r="M7390">
        <v>207</v>
      </c>
      <c r="N7390">
        <v>111.97</v>
      </c>
      <c r="O7390">
        <v>756</v>
      </c>
      <c r="P7390">
        <v>1157</v>
      </c>
      <c r="Q7390">
        <v>1137</v>
      </c>
      <c r="R7390">
        <v>6</v>
      </c>
      <c r="S7390" t="s">
        <v>108</v>
      </c>
      <c r="T7390">
        <v>12</v>
      </c>
    </row>
    <row r="7391" spans="1:20">
      <c r="A7391" s="6">
        <v>7389</v>
      </c>
      <c r="B7391">
        <v>22100484</v>
      </c>
      <c r="C7391" t="s">
        <v>12</v>
      </c>
      <c r="D7391">
        <v>6.5000000000000002E-2</v>
      </c>
      <c r="E7391">
        <v>2.8000000000000001E-2</v>
      </c>
      <c r="F7391">
        <v>3.6999999999999998E-2</v>
      </c>
      <c r="G7391">
        <v>6.7000000000000004E-2</v>
      </c>
      <c r="H7391">
        <v>1</v>
      </c>
      <c r="I7391" s="7">
        <v>44590.48978556713</v>
      </c>
      <c r="J7391" t="s">
        <v>40</v>
      </c>
      <c r="K7391">
        <v>1588</v>
      </c>
      <c r="L7391">
        <v>16.210526315789469</v>
      </c>
      <c r="M7391">
        <v>190</v>
      </c>
      <c r="N7391">
        <v>0</v>
      </c>
      <c r="O7391">
        <v>754</v>
      </c>
      <c r="P7391">
        <v>1150</v>
      </c>
      <c r="Q7391">
        <v>1301</v>
      </c>
      <c r="R7391">
        <v>6</v>
      </c>
      <c r="S7391" t="s">
        <v>108</v>
      </c>
      <c r="T7391">
        <v>3</v>
      </c>
    </row>
    <row r="7392" spans="1:20">
      <c r="A7392" s="6">
        <v>7390</v>
      </c>
      <c r="B7392">
        <v>22100483</v>
      </c>
      <c r="C7392" t="s">
        <v>12</v>
      </c>
      <c r="D7392">
        <v>8.4000000000000005E-2</v>
      </c>
      <c r="E7392">
        <v>1.7999999999999999E-2</v>
      </c>
      <c r="F7392">
        <v>4.7E-2</v>
      </c>
      <c r="G7392">
        <v>4.2000000000000003E-2</v>
      </c>
      <c r="H7392">
        <v>1</v>
      </c>
      <c r="I7392" s="7">
        <v>44590.451938043981</v>
      </c>
      <c r="J7392" t="s">
        <v>40</v>
      </c>
      <c r="K7392">
        <v>1583</v>
      </c>
      <c r="L7392">
        <v>16.210526315789469</v>
      </c>
      <c r="M7392">
        <v>197</v>
      </c>
      <c r="N7392">
        <v>0</v>
      </c>
      <c r="O7392">
        <v>1088</v>
      </c>
      <c r="P7392">
        <v>1152</v>
      </c>
      <c r="Q7392">
        <v>1065</v>
      </c>
      <c r="R7392">
        <v>6</v>
      </c>
      <c r="S7392" t="s">
        <v>108</v>
      </c>
      <c r="T7392">
        <v>1</v>
      </c>
    </row>
    <row r="7393" spans="1:20">
      <c r="A7393" s="6">
        <v>7391</v>
      </c>
      <c r="B7393">
        <v>22100482</v>
      </c>
      <c r="C7393" t="s">
        <v>9</v>
      </c>
      <c r="D7393">
        <v>3.9E-2</v>
      </c>
      <c r="E7393">
        <v>6.0000000000000001E-3</v>
      </c>
      <c r="F7393">
        <v>4.5999999999999999E-2</v>
      </c>
      <c r="G7393">
        <v>6.4000000000000001E-2</v>
      </c>
      <c r="H7393">
        <v>1</v>
      </c>
      <c r="I7393" s="7">
        <v>44590.417214930552</v>
      </c>
      <c r="J7393" t="s">
        <v>40</v>
      </c>
      <c r="K7393">
        <v>1571</v>
      </c>
      <c r="L7393">
        <v>20.84210526315789</v>
      </c>
      <c r="M7393">
        <v>196</v>
      </c>
      <c r="N7393">
        <v>60.93</v>
      </c>
      <c r="O7393">
        <v>1593</v>
      </c>
      <c r="P7393">
        <v>1227</v>
      </c>
      <c r="Q7393">
        <v>1019</v>
      </c>
      <c r="R7393">
        <v>6</v>
      </c>
      <c r="S7393" t="s">
        <v>108</v>
      </c>
      <c r="T7393">
        <v>2</v>
      </c>
    </row>
    <row r="7394" spans="1:20">
      <c r="A7394" s="6">
        <v>7392</v>
      </c>
      <c r="B7394">
        <v>22200489</v>
      </c>
      <c r="C7394" t="s">
        <v>9</v>
      </c>
      <c r="D7394">
        <v>0.05</v>
      </c>
      <c r="E7394">
        <v>2.3E-2</v>
      </c>
      <c r="F7394">
        <v>3.4000000000000002E-2</v>
      </c>
      <c r="G7394">
        <v>0.03</v>
      </c>
      <c r="H7394">
        <v>1</v>
      </c>
      <c r="I7394" s="7">
        <v>44590.378325613427</v>
      </c>
      <c r="J7394" t="s">
        <v>40</v>
      </c>
      <c r="K7394">
        <v>1539</v>
      </c>
      <c r="L7394">
        <v>16.210526315789469</v>
      </c>
      <c r="M7394">
        <v>215</v>
      </c>
      <c r="N7394">
        <v>112.07</v>
      </c>
      <c r="O7394">
        <v>846</v>
      </c>
      <c r="P7394">
        <v>1175</v>
      </c>
      <c r="Q7394">
        <v>1193</v>
      </c>
      <c r="R7394">
        <v>6</v>
      </c>
      <c r="S7394" t="s">
        <v>108</v>
      </c>
      <c r="T7394">
        <v>5</v>
      </c>
    </row>
    <row r="7395" spans="1:20">
      <c r="A7395" s="6">
        <v>7393</v>
      </c>
      <c r="B7395">
        <v>22400523</v>
      </c>
      <c r="C7395" t="s">
        <v>12</v>
      </c>
      <c r="D7395">
        <v>0.06</v>
      </c>
      <c r="E7395">
        <v>1.6E-2</v>
      </c>
      <c r="F7395">
        <v>4.9000000000000002E-2</v>
      </c>
      <c r="G7395">
        <v>5.0999999999999997E-2</v>
      </c>
      <c r="H7395">
        <v>1</v>
      </c>
      <c r="I7395" s="7">
        <v>44590.344297337957</v>
      </c>
      <c r="J7395" t="s">
        <v>40</v>
      </c>
      <c r="K7395">
        <v>1532</v>
      </c>
      <c r="L7395">
        <v>20.84210526315789</v>
      </c>
      <c r="M7395">
        <v>203</v>
      </c>
      <c r="N7395">
        <v>53.7</v>
      </c>
      <c r="O7395">
        <v>811</v>
      </c>
      <c r="P7395">
        <v>1232</v>
      </c>
      <c r="Q7395">
        <v>909</v>
      </c>
      <c r="R7395">
        <v>6</v>
      </c>
      <c r="S7395" t="s">
        <v>108</v>
      </c>
      <c r="T7395">
        <v>1</v>
      </c>
    </row>
    <row r="7396" spans="1:20">
      <c r="A7396" s="6">
        <v>7394</v>
      </c>
      <c r="B7396">
        <v>22100480</v>
      </c>
      <c r="C7396" t="s">
        <v>12</v>
      </c>
      <c r="D7396">
        <v>4.0000000000000001E-3</v>
      </c>
      <c r="E7396">
        <v>1.7999999999999999E-2</v>
      </c>
      <c r="F7396">
        <v>3.3000000000000002E-2</v>
      </c>
      <c r="G7396">
        <v>0.03</v>
      </c>
      <c r="H7396">
        <v>1</v>
      </c>
      <c r="I7396" s="7">
        <v>44590.302977395833</v>
      </c>
      <c r="J7396" t="s">
        <v>40</v>
      </c>
      <c r="K7396">
        <v>1578</v>
      </c>
      <c r="L7396">
        <v>16.210526315789469</v>
      </c>
      <c r="M7396">
        <v>188</v>
      </c>
      <c r="N7396">
        <v>52.43</v>
      </c>
      <c r="O7396">
        <v>1088</v>
      </c>
      <c r="P7396">
        <v>1143</v>
      </c>
      <c r="Q7396">
        <v>1104</v>
      </c>
      <c r="R7396">
        <v>6</v>
      </c>
      <c r="S7396" t="s">
        <v>108</v>
      </c>
      <c r="T7396">
        <v>9</v>
      </c>
    </row>
    <row r="7397" spans="1:20">
      <c r="A7397" s="6">
        <v>7395</v>
      </c>
      <c r="B7397">
        <v>22100479</v>
      </c>
      <c r="C7397" t="s">
        <v>10</v>
      </c>
      <c r="D7397">
        <v>4.3999999999999997E-2</v>
      </c>
      <c r="E7397">
        <v>2.1999999999999999E-2</v>
      </c>
      <c r="F7397">
        <v>3.5000000000000003E-2</v>
      </c>
      <c r="G7397">
        <v>3.5000000000000003E-2</v>
      </c>
      <c r="H7397">
        <v>1</v>
      </c>
      <c r="I7397" s="7">
        <v>44590.265823726862</v>
      </c>
      <c r="J7397" t="s">
        <v>40</v>
      </c>
      <c r="K7397">
        <v>1568</v>
      </c>
      <c r="L7397">
        <v>20.84210526315789</v>
      </c>
      <c r="M7397">
        <v>187</v>
      </c>
      <c r="N7397">
        <v>132.22999999999999</v>
      </c>
      <c r="O7397">
        <v>1088</v>
      </c>
      <c r="P7397">
        <v>1143</v>
      </c>
      <c r="Q7397">
        <v>1154</v>
      </c>
      <c r="R7397">
        <v>6</v>
      </c>
      <c r="S7397" t="s">
        <v>108</v>
      </c>
      <c r="T7397">
        <v>5</v>
      </c>
    </row>
    <row r="7398" spans="1:20">
      <c r="A7398" s="6">
        <v>7396</v>
      </c>
      <c r="B7398">
        <v>22100478</v>
      </c>
      <c r="C7398" t="s">
        <v>12</v>
      </c>
      <c r="D7398">
        <v>5.8999999999999997E-2</v>
      </c>
      <c r="E7398">
        <v>2.1000000000000001E-2</v>
      </c>
      <c r="F7398">
        <v>4.1000000000000002E-2</v>
      </c>
      <c r="G7398">
        <v>8.0000000000000002E-3</v>
      </c>
      <c r="H7398">
        <v>1</v>
      </c>
      <c r="I7398" s="7">
        <v>44590.214087071763</v>
      </c>
      <c r="J7398" t="s">
        <v>40</v>
      </c>
      <c r="K7398">
        <v>1559</v>
      </c>
      <c r="L7398">
        <v>18.526315789473681</v>
      </c>
      <c r="M7398">
        <v>195</v>
      </c>
      <c r="N7398">
        <v>130.72</v>
      </c>
      <c r="O7398">
        <v>1090</v>
      </c>
      <c r="P7398">
        <v>152</v>
      </c>
      <c r="Q7398">
        <v>1015</v>
      </c>
      <c r="R7398">
        <v>6</v>
      </c>
      <c r="S7398" t="s">
        <v>108</v>
      </c>
      <c r="T7398">
        <v>3</v>
      </c>
    </row>
    <row r="7399" spans="1:20">
      <c r="A7399" s="6">
        <v>7397</v>
      </c>
      <c r="B7399">
        <v>22200377</v>
      </c>
      <c r="C7399" t="s">
        <v>12</v>
      </c>
      <c r="D7399">
        <v>0.04</v>
      </c>
      <c r="E7399">
        <v>5.0000000000000001E-3</v>
      </c>
      <c r="F7399">
        <v>4.8000000000000001E-2</v>
      </c>
      <c r="G7399">
        <v>6.7000000000000004E-2</v>
      </c>
      <c r="H7399">
        <v>1</v>
      </c>
      <c r="I7399" s="7">
        <v>44584.104273032397</v>
      </c>
      <c r="J7399" t="s">
        <v>40</v>
      </c>
      <c r="K7399">
        <v>1619</v>
      </c>
      <c r="L7399">
        <v>18.526315789473681</v>
      </c>
      <c r="M7399">
        <v>195</v>
      </c>
      <c r="N7399">
        <v>0</v>
      </c>
      <c r="O7399">
        <v>2298</v>
      </c>
      <c r="P7399">
        <v>1183</v>
      </c>
      <c r="Q7399">
        <v>1143</v>
      </c>
      <c r="R7399">
        <v>6</v>
      </c>
      <c r="S7399" t="s">
        <v>108</v>
      </c>
      <c r="T7399">
        <v>2</v>
      </c>
    </row>
    <row r="7400" spans="1:20">
      <c r="A7400" s="6">
        <v>7398</v>
      </c>
      <c r="B7400">
        <v>22100368</v>
      </c>
      <c r="C7400" t="s">
        <v>12</v>
      </c>
      <c r="D7400">
        <v>0.04</v>
      </c>
      <c r="E7400">
        <v>2.4E-2</v>
      </c>
      <c r="F7400">
        <v>4.2000000000000003E-2</v>
      </c>
      <c r="G7400">
        <v>4.2000000000000003E-2</v>
      </c>
      <c r="H7400">
        <v>1</v>
      </c>
      <c r="I7400" s="7">
        <v>44584.068508368058</v>
      </c>
      <c r="J7400" t="s">
        <v>40</v>
      </c>
      <c r="K7400">
        <v>1622</v>
      </c>
      <c r="L7400">
        <v>18.526315789473681</v>
      </c>
      <c r="M7400">
        <v>128</v>
      </c>
      <c r="N7400">
        <v>79.930000000000007</v>
      </c>
      <c r="O7400">
        <v>1090</v>
      </c>
      <c r="P7400">
        <v>1152</v>
      </c>
      <c r="Q7400">
        <v>1257</v>
      </c>
      <c r="R7400">
        <v>6</v>
      </c>
      <c r="S7400" t="s">
        <v>108</v>
      </c>
      <c r="T7400">
        <v>5</v>
      </c>
    </row>
    <row r="7401" spans="1:20">
      <c r="A7401" s="6">
        <v>7399</v>
      </c>
      <c r="B7401">
        <v>22100367</v>
      </c>
      <c r="C7401" t="s">
        <v>12</v>
      </c>
      <c r="D7401">
        <v>8.5000000000000006E-2</v>
      </c>
      <c r="E7401">
        <v>0.03</v>
      </c>
      <c r="F7401">
        <v>4.7E-2</v>
      </c>
      <c r="G7401">
        <v>0.05</v>
      </c>
      <c r="H7401">
        <v>1</v>
      </c>
      <c r="I7401" s="7">
        <v>44584.036910844909</v>
      </c>
      <c r="J7401" t="s">
        <v>40</v>
      </c>
      <c r="K7401">
        <v>1586</v>
      </c>
      <c r="L7401">
        <v>18.526315789473681</v>
      </c>
      <c r="M7401">
        <v>143</v>
      </c>
      <c r="N7401">
        <v>58.7</v>
      </c>
      <c r="O7401">
        <v>1090</v>
      </c>
      <c r="P7401">
        <v>1152</v>
      </c>
      <c r="Q7401">
        <v>1137</v>
      </c>
      <c r="R7401">
        <v>6</v>
      </c>
      <c r="S7401" t="s">
        <v>108</v>
      </c>
      <c r="T7401">
        <v>3</v>
      </c>
    </row>
    <row r="7402" spans="1:20">
      <c r="A7402" s="6">
        <v>7400</v>
      </c>
      <c r="B7402">
        <v>22200375</v>
      </c>
      <c r="C7402" t="s">
        <v>9</v>
      </c>
      <c r="D7402">
        <v>1.4999999999999999E-2</v>
      </c>
      <c r="E7402">
        <v>2.1000000000000001E-2</v>
      </c>
      <c r="F7402">
        <v>4.3999999999999997E-2</v>
      </c>
      <c r="G7402">
        <v>2.8000000000000001E-2</v>
      </c>
      <c r="H7402">
        <v>1</v>
      </c>
      <c r="I7402" s="7">
        <v>44583.998021493047</v>
      </c>
      <c r="J7402" t="s">
        <v>40</v>
      </c>
      <c r="K7402">
        <v>1567</v>
      </c>
      <c r="L7402">
        <v>20.84210526315789</v>
      </c>
      <c r="M7402">
        <v>209</v>
      </c>
      <c r="N7402">
        <v>70.47</v>
      </c>
      <c r="O7402">
        <v>658</v>
      </c>
      <c r="P7402">
        <v>1179</v>
      </c>
      <c r="Q7402">
        <v>1043</v>
      </c>
      <c r="R7402">
        <v>6</v>
      </c>
      <c r="S7402" t="s">
        <v>108</v>
      </c>
      <c r="T7402">
        <v>12</v>
      </c>
    </row>
    <row r="7403" spans="1:20">
      <c r="A7403" s="6">
        <v>7401</v>
      </c>
      <c r="B7403">
        <v>22200374</v>
      </c>
      <c r="C7403" t="s">
        <v>10</v>
      </c>
      <c r="D7403">
        <v>2.5000000000000001E-2</v>
      </c>
      <c r="E7403">
        <v>8.0000000000000002E-3</v>
      </c>
      <c r="F7403">
        <v>5.6000000000000001E-2</v>
      </c>
      <c r="G7403">
        <v>0.09</v>
      </c>
      <c r="H7403">
        <v>1</v>
      </c>
      <c r="I7403" s="7">
        <v>44583.959479050929</v>
      </c>
      <c r="J7403" t="s">
        <v>40</v>
      </c>
      <c r="K7403">
        <v>1567</v>
      </c>
      <c r="L7403">
        <v>22</v>
      </c>
      <c r="M7403">
        <v>199</v>
      </c>
      <c r="N7403">
        <v>85.18</v>
      </c>
      <c r="O7403">
        <v>1769</v>
      </c>
      <c r="P7403">
        <v>1194</v>
      </c>
      <c r="Q7403">
        <v>1007</v>
      </c>
      <c r="R7403">
        <v>6</v>
      </c>
      <c r="S7403" t="s">
        <v>108</v>
      </c>
      <c r="T7403">
        <v>6</v>
      </c>
    </row>
    <row r="7404" spans="1:20">
      <c r="A7404" s="6">
        <v>7402</v>
      </c>
      <c r="B7404">
        <v>22100365</v>
      </c>
      <c r="C7404" t="s">
        <v>12</v>
      </c>
      <c r="D7404">
        <v>3.4000000000000002E-2</v>
      </c>
      <c r="E7404">
        <v>2.5999999999999999E-2</v>
      </c>
      <c r="F7404">
        <v>4.3999999999999997E-2</v>
      </c>
      <c r="G7404">
        <v>3.9E-2</v>
      </c>
      <c r="H7404">
        <v>1</v>
      </c>
      <c r="I7404" s="7">
        <v>44583.91156177083</v>
      </c>
      <c r="J7404" t="s">
        <v>40</v>
      </c>
      <c r="K7404">
        <v>1571</v>
      </c>
      <c r="L7404">
        <v>17.368421052631579</v>
      </c>
      <c r="M7404">
        <v>116</v>
      </c>
      <c r="N7404">
        <v>116.63</v>
      </c>
      <c r="O7404">
        <v>1215</v>
      </c>
      <c r="P7404">
        <v>1150</v>
      </c>
      <c r="Q7404">
        <v>1328</v>
      </c>
      <c r="R7404">
        <v>6</v>
      </c>
      <c r="S7404" t="s">
        <v>108</v>
      </c>
      <c r="T7404">
        <v>5</v>
      </c>
    </row>
    <row r="7405" spans="1:20">
      <c r="A7405" s="6">
        <v>7403</v>
      </c>
      <c r="B7405">
        <v>22100356</v>
      </c>
      <c r="C7405" t="s">
        <v>12</v>
      </c>
      <c r="D7405">
        <v>1.2999999999999999E-2</v>
      </c>
      <c r="E7405">
        <v>2.7E-2</v>
      </c>
      <c r="F7405">
        <v>4.3999999999999997E-2</v>
      </c>
      <c r="G7405">
        <v>2.5000000000000001E-2</v>
      </c>
      <c r="H7405">
        <v>1</v>
      </c>
      <c r="I7405" s="7">
        <v>44583.427873958331</v>
      </c>
      <c r="J7405" t="s">
        <v>40</v>
      </c>
      <c r="K7405">
        <v>1548</v>
      </c>
      <c r="L7405">
        <v>13.89473684210526</v>
      </c>
      <c r="M7405">
        <v>142</v>
      </c>
      <c r="N7405">
        <v>305.13</v>
      </c>
      <c r="O7405">
        <v>1310</v>
      </c>
      <c r="P7405">
        <v>1154</v>
      </c>
      <c r="Q7405">
        <v>0</v>
      </c>
      <c r="R7405">
        <v>6</v>
      </c>
      <c r="S7405" t="s">
        <v>108</v>
      </c>
      <c r="T7405">
        <v>12</v>
      </c>
    </row>
    <row r="7406" spans="1:20">
      <c r="A7406" s="6">
        <v>7404</v>
      </c>
      <c r="B7406">
        <v>22100355</v>
      </c>
      <c r="C7406" t="s">
        <v>12</v>
      </c>
      <c r="D7406">
        <v>5.8999999999999997E-2</v>
      </c>
      <c r="E7406">
        <v>0.03</v>
      </c>
      <c r="F7406">
        <v>4.2999999999999997E-2</v>
      </c>
      <c r="G7406">
        <v>3.5999999999999997E-2</v>
      </c>
      <c r="H7406">
        <v>1</v>
      </c>
      <c r="I7406" s="7">
        <v>44583.382734340281</v>
      </c>
      <c r="J7406" t="s">
        <v>40</v>
      </c>
      <c r="K7406">
        <v>1605</v>
      </c>
      <c r="L7406">
        <v>13.89473684210526</v>
      </c>
      <c r="M7406">
        <v>134</v>
      </c>
      <c r="N7406">
        <v>97.3</v>
      </c>
      <c r="O7406">
        <v>1310</v>
      </c>
      <c r="P7406">
        <v>1154</v>
      </c>
      <c r="Q7406">
        <v>1405</v>
      </c>
      <c r="R7406">
        <v>6</v>
      </c>
      <c r="S7406" t="s">
        <v>108</v>
      </c>
      <c r="T7406">
        <v>3</v>
      </c>
    </row>
    <row r="7407" spans="1:20">
      <c r="A7407" s="6">
        <v>7405</v>
      </c>
      <c r="B7407">
        <v>22200363</v>
      </c>
      <c r="C7407" t="s">
        <v>9</v>
      </c>
      <c r="D7407">
        <v>2.4E-2</v>
      </c>
      <c r="E7407">
        <v>0.02</v>
      </c>
      <c r="F7407">
        <v>3.3000000000000002E-2</v>
      </c>
      <c r="G7407">
        <v>3.3000000000000002E-2</v>
      </c>
      <c r="H7407">
        <v>1</v>
      </c>
      <c r="I7407" s="7">
        <v>44583.343497569447</v>
      </c>
      <c r="J7407" t="s">
        <v>40</v>
      </c>
      <c r="K7407">
        <v>1616</v>
      </c>
      <c r="L7407">
        <v>13.89473684210526</v>
      </c>
      <c r="M7407">
        <v>190</v>
      </c>
      <c r="N7407">
        <v>95.85</v>
      </c>
      <c r="O7407">
        <v>856</v>
      </c>
      <c r="P7407">
        <v>1183</v>
      </c>
      <c r="Q7407">
        <v>1380</v>
      </c>
      <c r="R7407">
        <v>6</v>
      </c>
      <c r="S7407" t="s">
        <v>108</v>
      </c>
      <c r="T7407">
        <v>7</v>
      </c>
    </row>
    <row r="7408" spans="1:20">
      <c r="A7408" s="6">
        <v>7406</v>
      </c>
      <c r="B7408">
        <v>22200362</v>
      </c>
      <c r="C7408" t="s">
        <v>12</v>
      </c>
      <c r="D7408">
        <v>3.2000000000000001E-2</v>
      </c>
      <c r="E7408">
        <v>5.0000000000000001E-3</v>
      </c>
      <c r="F7408">
        <v>5.2999999999999999E-2</v>
      </c>
      <c r="G7408">
        <v>0.05</v>
      </c>
      <c r="H7408">
        <v>1</v>
      </c>
      <c r="I7408" s="7">
        <v>44583.304955555563</v>
      </c>
      <c r="J7408" t="s">
        <v>40</v>
      </c>
      <c r="K7408">
        <v>1569</v>
      </c>
      <c r="L7408">
        <v>22</v>
      </c>
      <c r="M7408">
        <v>40</v>
      </c>
      <c r="N7408">
        <v>42.85</v>
      </c>
      <c r="O7408">
        <v>2760</v>
      </c>
      <c r="P7408">
        <v>1376</v>
      </c>
      <c r="Q7408">
        <v>885</v>
      </c>
      <c r="R7408">
        <v>6</v>
      </c>
      <c r="S7408" t="s">
        <v>108</v>
      </c>
      <c r="T7408">
        <v>2</v>
      </c>
    </row>
    <row r="7409" spans="1:20">
      <c r="A7409" s="6">
        <v>7407</v>
      </c>
      <c r="B7409">
        <v>22200361</v>
      </c>
      <c r="C7409" t="s">
        <v>12</v>
      </c>
      <c r="D7409">
        <v>5.6000000000000001E-2</v>
      </c>
      <c r="E7409">
        <v>0.01</v>
      </c>
      <c r="F7409">
        <v>4.2999999999999997E-2</v>
      </c>
      <c r="G7409">
        <v>7.0000000000000007E-2</v>
      </c>
      <c r="H7409">
        <v>1</v>
      </c>
      <c r="I7409" s="7">
        <v>44583.266413310193</v>
      </c>
      <c r="J7409" t="s">
        <v>40</v>
      </c>
      <c r="K7409">
        <v>1573</v>
      </c>
      <c r="L7409">
        <v>16.210526315789469</v>
      </c>
      <c r="M7409">
        <v>179</v>
      </c>
      <c r="N7409">
        <v>0</v>
      </c>
      <c r="O7409">
        <v>1541</v>
      </c>
      <c r="P7409">
        <v>1182</v>
      </c>
      <c r="Q7409">
        <v>1124</v>
      </c>
      <c r="R7409">
        <v>6</v>
      </c>
      <c r="S7409" t="s">
        <v>108</v>
      </c>
      <c r="T7409">
        <v>1</v>
      </c>
    </row>
    <row r="7410" spans="1:20">
      <c r="A7410" s="6">
        <v>7408</v>
      </c>
      <c r="B7410">
        <v>22100352</v>
      </c>
      <c r="C7410" t="s">
        <v>12</v>
      </c>
      <c r="D7410">
        <v>0.04</v>
      </c>
      <c r="E7410">
        <v>2.5000000000000001E-2</v>
      </c>
      <c r="F7410">
        <v>3.5000000000000003E-2</v>
      </c>
      <c r="G7410">
        <v>3.5999999999999997E-2</v>
      </c>
      <c r="H7410">
        <v>1</v>
      </c>
      <c r="I7410" s="7">
        <v>44583.227870983799</v>
      </c>
      <c r="J7410" t="s">
        <v>40</v>
      </c>
      <c r="K7410">
        <v>1608</v>
      </c>
      <c r="L7410">
        <v>18.526315789473681</v>
      </c>
      <c r="M7410">
        <v>162</v>
      </c>
      <c r="N7410">
        <v>74.72</v>
      </c>
      <c r="O7410">
        <v>597</v>
      </c>
      <c r="P7410">
        <v>1157</v>
      </c>
      <c r="Q7410">
        <v>1291</v>
      </c>
      <c r="R7410">
        <v>6</v>
      </c>
      <c r="S7410" t="s">
        <v>108</v>
      </c>
      <c r="T7410">
        <v>5</v>
      </c>
    </row>
    <row r="7411" spans="1:20">
      <c r="A7411" s="6">
        <v>7409</v>
      </c>
      <c r="B7411">
        <v>22400346</v>
      </c>
      <c r="C7411" t="s">
        <v>8</v>
      </c>
      <c r="D7411">
        <v>4.5999999999999999E-2</v>
      </c>
      <c r="E7411">
        <v>0.02</v>
      </c>
      <c r="F7411">
        <v>3.6999999999999998E-2</v>
      </c>
      <c r="G7411">
        <v>2.5999999999999999E-2</v>
      </c>
      <c r="H7411">
        <v>1</v>
      </c>
      <c r="I7411" s="7">
        <v>44581.64694525463</v>
      </c>
      <c r="J7411" t="s">
        <v>40</v>
      </c>
      <c r="K7411">
        <v>1611</v>
      </c>
      <c r="L7411">
        <v>17.368421052631579</v>
      </c>
      <c r="M7411">
        <v>197</v>
      </c>
      <c r="N7411">
        <v>118.72</v>
      </c>
      <c r="O7411">
        <v>1012</v>
      </c>
      <c r="P7411">
        <v>1260</v>
      </c>
      <c r="Q7411">
        <v>1320</v>
      </c>
      <c r="R7411">
        <v>6</v>
      </c>
      <c r="S7411" t="s">
        <v>108</v>
      </c>
      <c r="T7411">
        <v>2</v>
      </c>
    </row>
    <row r="7412" spans="1:20">
      <c r="A7412" s="6">
        <v>7410</v>
      </c>
      <c r="B7412">
        <v>22400345</v>
      </c>
      <c r="C7412" t="s">
        <v>8</v>
      </c>
      <c r="D7412">
        <v>4.3999999999999997E-2</v>
      </c>
      <c r="E7412">
        <v>2.1999999999999999E-2</v>
      </c>
      <c r="F7412">
        <v>3.6999999999999998E-2</v>
      </c>
      <c r="G7412">
        <v>2.8000000000000001E-2</v>
      </c>
      <c r="H7412">
        <v>1</v>
      </c>
      <c r="I7412" s="7">
        <v>44581.604582789347</v>
      </c>
      <c r="J7412" t="s">
        <v>40</v>
      </c>
      <c r="K7412">
        <v>1569</v>
      </c>
      <c r="L7412">
        <v>19.684210526315791</v>
      </c>
      <c r="M7412">
        <v>206</v>
      </c>
      <c r="N7412">
        <v>70.7</v>
      </c>
      <c r="O7412">
        <v>1014</v>
      </c>
      <c r="P7412">
        <v>1268</v>
      </c>
      <c r="Q7412">
        <v>851</v>
      </c>
      <c r="R7412">
        <v>6</v>
      </c>
      <c r="S7412" t="s">
        <v>108</v>
      </c>
      <c r="T7412">
        <v>5</v>
      </c>
    </row>
    <row r="7413" spans="1:20">
      <c r="A7413" s="6">
        <v>7411</v>
      </c>
      <c r="B7413">
        <v>22300346</v>
      </c>
      <c r="C7413" t="s">
        <v>8</v>
      </c>
      <c r="D7413">
        <v>6.6000000000000003E-2</v>
      </c>
      <c r="E7413">
        <v>0.01</v>
      </c>
      <c r="F7413">
        <v>4.9000000000000002E-2</v>
      </c>
      <c r="G7413">
        <v>7.6999999999999999E-2</v>
      </c>
      <c r="H7413">
        <v>1</v>
      </c>
      <c r="I7413" s="7">
        <v>44581.568123958343</v>
      </c>
      <c r="J7413" t="s">
        <v>40</v>
      </c>
      <c r="K7413">
        <v>1605</v>
      </c>
      <c r="L7413">
        <v>20.84210526315789</v>
      </c>
      <c r="M7413">
        <v>196</v>
      </c>
      <c r="N7413">
        <v>117.27</v>
      </c>
      <c r="O7413">
        <v>2549</v>
      </c>
      <c r="P7413">
        <v>1376</v>
      </c>
      <c r="Q7413">
        <v>1330</v>
      </c>
      <c r="R7413">
        <v>6</v>
      </c>
      <c r="S7413" t="s">
        <v>108</v>
      </c>
      <c r="T7413">
        <v>1</v>
      </c>
    </row>
    <row r="7414" spans="1:20">
      <c r="A7414" s="6">
        <v>7412</v>
      </c>
      <c r="B7414">
        <v>22400344</v>
      </c>
      <c r="C7414" t="s">
        <v>8</v>
      </c>
      <c r="D7414">
        <v>0.05</v>
      </c>
      <c r="E7414">
        <v>2.4E-2</v>
      </c>
      <c r="F7414">
        <v>3.6999999999999998E-2</v>
      </c>
      <c r="G7414">
        <v>4.4999999999999998E-2</v>
      </c>
      <c r="H7414">
        <v>1</v>
      </c>
      <c r="I7414" s="7">
        <v>44581.532359409721</v>
      </c>
      <c r="J7414" t="s">
        <v>40</v>
      </c>
      <c r="K7414">
        <v>1595</v>
      </c>
      <c r="L7414">
        <v>19.684210526315791</v>
      </c>
      <c r="M7414">
        <v>201</v>
      </c>
      <c r="N7414">
        <v>107.73</v>
      </c>
      <c r="O7414">
        <v>1340</v>
      </c>
      <c r="P7414">
        <v>1215</v>
      </c>
      <c r="Q7414">
        <v>1330</v>
      </c>
      <c r="R7414">
        <v>6</v>
      </c>
      <c r="S7414" t="s">
        <v>108</v>
      </c>
      <c r="T7414">
        <v>5</v>
      </c>
    </row>
    <row r="7415" spans="1:20">
      <c r="A7415" s="6">
        <v>7413</v>
      </c>
      <c r="B7415">
        <v>22400343</v>
      </c>
      <c r="C7415" t="s">
        <v>8</v>
      </c>
      <c r="D7415">
        <v>4.3999999999999997E-2</v>
      </c>
      <c r="E7415">
        <v>2.3E-2</v>
      </c>
      <c r="F7415">
        <v>3.6999999999999998E-2</v>
      </c>
      <c r="G7415">
        <v>3.5999999999999997E-2</v>
      </c>
      <c r="H7415">
        <v>1</v>
      </c>
      <c r="I7415" s="7">
        <v>44581.497636770837</v>
      </c>
      <c r="J7415" t="s">
        <v>40</v>
      </c>
      <c r="K7415">
        <v>1573</v>
      </c>
      <c r="L7415">
        <v>39.368421052631582</v>
      </c>
      <c r="M7415">
        <v>202</v>
      </c>
      <c r="N7415">
        <v>140.78</v>
      </c>
      <c r="O7415">
        <v>1012</v>
      </c>
      <c r="P7415">
        <v>1207</v>
      </c>
      <c r="Q7415">
        <v>1962</v>
      </c>
      <c r="R7415">
        <v>6</v>
      </c>
      <c r="S7415" t="s">
        <v>108</v>
      </c>
      <c r="T7415">
        <v>5</v>
      </c>
    </row>
    <row r="7416" spans="1:20">
      <c r="A7416" s="6">
        <v>7414</v>
      </c>
      <c r="B7416">
        <v>22400342</v>
      </c>
      <c r="C7416" t="s">
        <v>8</v>
      </c>
      <c r="D7416">
        <v>3.3000000000000002E-2</v>
      </c>
      <c r="E7416">
        <v>2.4E-2</v>
      </c>
      <c r="F7416">
        <v>3.6999999999999998E-2</v>
      </c>
      <c r="G7416">
        <v>3.2000000000000001E-2</v>
      </c>
      <c r="H7416">
        <v>1</v>
      </c>
      <c r="I7416" s="7">
        <v>44581.455969212962</v>
      </c>
      <c r="J7416" t="s">
        <v>40</v>
      </c>
      <c r="K7416">
        <v>1601</v>
      </c>
      <c r="L7416">
        <v>19.684210526315791</v>
      </c>
      <c r="M7416">
        <v>199</v>
      </c>
      <c r="N7416">
        <v>131.62</v>
      </c>
      <c r="O7416">
        <v>1128</v>
      </c>
      <c r="P7416">
        <v>1253</v>
      </c>
      <c r="Q7416">
        <v>1240</v>
      </c>
      <c r="R7416">
        <v>6</v>
      </c>
      <c r="S7416" t="s">
        <v>108</v>
      </c>
      <c r="T7416">
        <v>5</v>
      </c>
    </row>
    <row r="7417" spans="1:20">
      <c r="A7417" s="6">
        <v>7415</v>
      </c>
      <c r="B7417">
        <v>22300343</v>
      </c>
      <c r="C7417" t="s">
        <v>11</v>
      </c>
      <c r="D7417">
        <v>3.1E-2</v>
      </c>
      <c r="E7417">
        <v>2.5000000000000001E-2</v>
      </c>
      <c r="F7417">
        <v>3.9E-2</v>
      </c>
      <c r="G7417">
        <v>4.1000000000000002E-2</v>
      </c>
      <c r="H7417">
        <v>1</v>
      </c>
      <c r="I7417" s="7">
        <v>44581.42089927083</v>
      </c>
      <c r="J7417" t="s">
        <v>40</v>
      </c>
      <c r="K7417">
        <v>1574</v>
      </c>
      <c r="L7417">
        <v>19.684210526315791</v>
      </c>
      <c r="M7417">
        <v>193</v>
      </c>
      <c r="N7417">
        <v>54.78</v>
      </c>
      <c r="O7417">
        <v>932</v>
      </c>
      <c r="P7417">
        <v>1181</v>
      </c>
      <c r="Q7417">
        <v>1319</v>
      </c>
      <c r="R7417">
        <v>6</v>
      </c>
      <c r="S7417" t="s">
        <v>108</v>
      </c>
      <c r="T7417">
        <v>5</v>
      </c>
    </row>
    <row r="7418" spans="1:20">
      <c r="A7418" s="6">
        <v>7416</v>
      </c>
      <c r="B7418">
        <v>22300342</v>
      </c>
      <c r="C7418" t="s">
        <v>11</v>
      </c>
      <c r="D7418">
        <v>3.6999999999999998E-2</v>
      </c>
      <c r="E7418">
        <v>1.9E-2</v>
      </c>
      <c r="F7418">
        <v>4.1000000000000002E-2</v>
      </c>
      <c r="G7418">
        <v>3.1E-2</v>
      </c>
      <c r="H7418">
        <v>1</v>
      </c>
      <c r="I7418" s="7">
        <v>44581.385134953707</v>
      </c>
      <c r="J7418" t="s">
        <v>40</v>
      </c>
      <c r="K7418">
        <v>1577</v>
      </c>
      <c r="L7418">
        <v>19.684210526315791</v>
      </c>
      <c r="M7418">
        <v>203</v>
      </c>
      <c r="N7418">
        <v>104.63</v>
      </c>
      <c r="O7418">
        <v>932</v>
      </c>
      <c r="P7418">
        <v>1183</v>
      </c>
      <c r="Q7418">
        <v>1243</v>
      </c>
      <c r="R7418">
        <v>6</v>
      </c>
      <c r="S7418" t="s">
        <v>108</v>
      </c>
      <c r="T7418">
        <v>2</v>
      </c>
    </row>
    <row r="7419" spans="1:20">
      <c r="A7419" s="6">
        <v>7417</v>
      </c>
      <c r="B7419">
        <v>22400340</v>
      </c>
      <c r="C7419" t="s">
        <v>8</v>
      </c>
      <c r="D7419">
        <v>5.6000000000000001E-2</v>
      </c>
      <c r="E7419">
        <v>2.5999999999999999E-2</v>
      </c>
      <c r="F7419">
        <v>3.6999999999999998E-2</v>
      </c>
      <c r="G7419">
        <v>2.8000000000000001E-2</v>
      </c>
      <c r="H7419">
        <v>1</v>
      </c>
      <c r="I7419" s="7">
        <v>44581.345203935183</v>
      </c>
      <c r="J7419" t="s">
        <v>40</v>
      </c>
      <c r="K7419">
        <v>1615</v>
      </c>
      <c r="L7419">
        <v>18.526315789473681</v>
      </c>
      <c r="M7419">
        <v>216</v>
      </c>
      <c r="N7419">
        <v>0</v>
      </c>
      <c r="O7419">
        <v>1014</v>
      </c>
      <c r="P7419">
        <v>1238</v>
      </c>
      <c r="Q7419">
        <v>1331</v>
      </c>
      <c r="R7419">
        <v>6</v>
      </c>
      <c r="S7419" t="s">
        <v>108</v>
      </c>
      <c r="T7419">
        <v>3</v>
      </c>
    </row>
    <row r="7420" spans="1:20">
      <c r="A7420" s="6">
        <v>7418</v>
      </c>
      <c r="B7420">
        <v>22400339</v>
      </c>
      <c r="C7420" t="s">
        <v>8</v>
      </c>
      <c r="D7420">
        <v>7.6999999999999999E-2</v>
      </c>
      <c r="E7420">
        <v>2.1000000000000001E-2</v>
      </c>
      <c r="F7420">
        <v>4.2000000000000003E-2</v>
      </c>
      <c r="G7420">
        <v>2.5000000000000001E-2</v>
      </c>
      <c r="H7420">
        <v>1</v>
      </c>
      <c r="I7420" s="7">
        <v>44581.304231099537</v>
      </c>
      <c r="J7420" t="s">
        <v>40</v>
      </c>
      <c r="K7420">
        <v>1600</v>
      </c>
      <c r="L7420">
        <v>11.57894736842105</v>
      </c>
      <c r="M7420">
        <v>194</v>
      </c>
      <c r="N7420">
        <v>104.45</v>
      </c>
      <c r="O7420">
        <v>909</v>
      </c>
      <c r="P7420">
        <v>1233</v>
      </c>
      <c r="Q7420">
        <v>511</v>
      </c>
      <c r="R7420">
        <v>6</v>
      </c>
      <c r="S7420" t="s">
        <v>108</v>
      </c>
      <c r="T7420">
        <v>3</v>
      </c>
    </row>
    <row r="7421" spans="1:20">
      <c r="A7421" s="6">
        <v>7419</v>
      </c>
      <c r="B7421">
        <v>22300340</v>
      </c>
      <c r="C7421" t="s">
        <v>11</v>
      </c>
      <c r="D7421">
        <v>3.1E-2</v>
      </c>
      <c r="E7421">
        <v>0.02</v>
      </c>
      <c r="F7421">
        <v>3.6999999999999998E-2</v>
      </c>
      <c r="G7421">
        <v>3.5999999999999997E-2</v>
      </c>
      <c r="H7421">
        <v>1</v>
      </c>
      <c r="I7421" s="7">
        <v>44581.268119525463</v>
      </c>
      <c r="J7421" t="s">
        <v>40</v>
      </c>
      <c r="K7421">
        <v>1612</v>
      </c>
      <c r="L7421">
        <v>11.57894736842105</v>
      </c>
      <c r="M7421">
        <v>187</v>
      </c>
      <c r="N7421">
        <v>81.27</v>
      </c>
      <c r="O7421">
        <v>929</v>
      </c>
      <c r="P7421">
        <v>1181</v>
      </c>
      <c r="Q7421">
        <v>1380</v>
      </c>
      <c r="R7421">
        <v>6</v>
      </c>
      <c r="S7421" t="s">
        <v>108</v>
      </c>
      <c r="T7421">
        <v>2</v>
      </c>
    </row>
    <row r="7422" spans="1:20">
      <c r="A7422" s="6">
        <v>7420</v>
      </c>
      <c r="B7422">
        <v>22300339</v>
      </c>
      <c r="C7422" t="s">
        <v>11</v>
      </c>
      <c r="D7422">
        <v>0.05</v>
      </c>
      <c r="E7422">
        <v>2.3E-2</v>
      </c>
      <c r="F7422">
        <v>4.5999999999999999E-2</v>
      </c>
      <c r="G7422">
        <v>4.4999999999999998E-2</v>
      </c>
      <c r="H7422">
        <v>1</v>
      </c>
      <c r="I7422" s="7">
        <v>44581.225410497682</v>
      </c>
      <c r="J7422" t="s">
        <v>40</v>
      </c>
      <c r="K7422">
        <v>1590</v>
      </c>
      <c r="L7422">
        <v>20.84210526315789</v>
      </c>
      <c r="M7422">
        <v>182</v>
      </c>
      <c r="N7422">
        <v>0</v>
      </c>
      <c r="O7422">
        <v>1123</v>
      </c>
      <c r="P7422">
        <v>1178</v>
      </c>
      <c r="Q7422">
        <v>1217</v>
      </c>
      <c r="R7422">
        <v>6</v>
      </c>
      <c r="S7422" t="s">
        <v>108</v>
      </c>
      <c r="T7422">
        <v>5</v>
      </c>
    </row>
    <row r="7423" spans="1:20">
      <c r="A7423" s="6">
        <v>7421</v>
      </c>
      <c r="B7423">
        <v>22200277</v>
      </c>
      <c r="C7423" t="s">
        <v>9</v>
      </c>
      <c r="D7423">
        <v>0.05</v>
      </c>
      <c r="E7423">
        <v>1.7000000000000001E-2</v>
      </c>
      <c r="F7423">
        <v>3.1E-2</v>
      </c>
      <c r="G7423">
        <v>0.05</v>
      </c>
      <c r="H7423">
        <v>1</v>
      </c>
      <c r="I7423" s="7">
        <v>44578.865652893517</v>
      </c>
      <c r="J7423" t="s">
        <v>40</v>
      </c>
      <c r="K7423">
        <v>1593</v>
      </c>
      <c r="L7423">
        <v>19.684210526315791</v>
      </c>
      <c r="M7423">
        <v>198</v>
      </c>
      <c r="N7423">
        <v>76.099999999999994</v>
      </c>
      <c r="O7423">
        <v>859</v>
      </c>
      <c r="P7423">
        <v>1183</v>
      </c>
      <c r="Q7423">
        <v>1394</v>
      </c>
      <c r="R7423">
        <v>6</v>
      </c>
      <c r="S7423" t="s">
        <v>108</v>
      </c>
      <c r="T7423">
        <v>2</v>
      </c>
    </row>
    <row r="7424" spans="1:20">
      <c r="A7424" s="6">
        <v>7422</v>
      </c>
      <c r="B7424">
        <v>22200276</v>
      </c>
      <c r="C7424" t="s">
        <v>9</v>
      </c>
      <c r="D7424">
        <v>0.06</v>
      </c>
      <c r="E7424">
        <v>2.1999999999999999E-2</v>
      </c>
      <c r="F7424">
        <v>3.6999999999999998E-2</v>
      </c>
      <c r="G7424">
        <v>5.7000000000000002E-2</v>
      </c>
      <c r="H7424">
        <v>1</v>
      </c>
      <c r="I7424" s="7">
        <v>44578.827457557869</v>
      </c>
      <c r="J7424" t="s">
        <v>40</v>
      </c>
      <c r="K7424">
        <v>1549</v>
      </c>
      <c r="L7424">
        <v>13.89473684210526</v>
      </c>
      <c r="M7424">
        <v>188</v>
      </c>
      <c r="N7424">
        <v>105.28</v>
      </c>
      <c r="O7424">
        <v>959</v>
      </c>
      <c r="P7424">
        <v>1188</v>
      </c>
      <c r="Q7424">
        <v>1340</v>
      </c>
      <c r="R7424">
        <v>6</v>
      </c>
      <c r="S7424" t="s">
        <v>108</v>
      </c>
      <c r="T7424">
        <v>3</v>
      </c>
    </row>
    <row r="7425" spans="1:20">
      <c r="A7425" s="6">
        <v>7423</v>
      </c>
      <c r="B7425">
        <v>22100272</v>
      </c>
      <c r="C7425" t="s">
        <v>12</v>
      </c>
      <c r="D7425">
        <v>4.1000000000000002E-2</v>
      </c>
      <c r="E7425">
        <v>2.1999999999999999E-2</v>
      </c>
      <c r="F7425">
        <v>3.5000000000000003E-2</v>
      </c>
      <c r="G7425">
        <v>0.04</v>
      </c>
      <c r="H7425">
        <v>1</v>
      </c>
      <c r="I7425" s="7">
        <v>44578.798290509258</v>
      </c>
      <c r="J7425" t="s">
        <v>40</v>
      </c>
      <c r="K7425">
        <v>1614</v>
      </c>
      <c r="L7425">
        <v>18.526315789473681</v>
      </c>
      <c r="M7425">
        <v>185</v>
      </c>
      <c r="N7425">
        <v>131.78</v>
      </c>
      <c r="O7425">
        <v>1092</v>
      </c>
      <c r="P7425">
        <v>1154</v>
      </c>
      <c r="Q7425">
        <v>1131</v>
      </c>
      <c r="R7425">
        <v>6</v>
      </c>
      <c r="S7425" t="s">
        <v>108</v>
      </c>
      <c r="T7425">
        <v>5</v>
      </c>
    </row>
    <row r="7426" spans="1:20">
      <c r="A7426" s="6">
        <v>7424</v>
      </c>
      <c r="B7426">
        <v>22200275</v>
      </c>
      <c r="C7426" t="s">
        <v>9</v>
      </c>
      <c r="D7426">
        <v>7.5999999999999998E-2</v>
      </c>
      <c r="E7426">
        <v>2.1000000000000001E-2</v>
      </c>
      <c r="F7426">
        <v>4.1000000000000002E-2</v>
      </c>
      <c r="G7426">
        <v>7.8E-2</v>
      </c>
      <c r="H7426">
        <v>1</v>
      </c>
      <c r="I7426" s="7">
        <v>44578.756970567127</v>
      </c>
      <c r="J7426" t="s">
        <v>40</v>
      </c>
      <c r="K7426">
        <v>1586</v>
      </c>
      <c r="L7426">
        <v>35.89473684210526</v>
      </c>
      <c r="M7426">
        <v>188</v>
      </c>
      <c r="N7426">
        <v>106.77</v>
      </c>
      <c r="O7426">
        <v>959</v>
      </c>
      <c r="P7426">
        <v>1179</v>
      </c>
      <c r="Q7426">
        <v>1235</v>
      </c>
      <c r="R7426">
        <v>6</v>
      </c>
      <c r="S7426" t="s">
        <v>108</v>
      </c>
      <c r="T7426">
        <v>3</v>
      </c>
    </row>
    <row r="7427" spans="1:20">
      <c r="A7427" s="6">
        <v>7425</v>
      </c>
      <c r="B7427">
        <v>22200274</v>
      </c>
      <c r="C7427" t="s">
        <v>9</v>
      </c>
      <c r="D7427">
        <v>2.1000000000000001E-2</v>
      </c>
      <c r="E7427">
        <v>2.1999999999999999E-2</v>
      </c>
      <c r="F7427">
        <v>3.4000000000000002E-2</v>
      </c>
      <c r="G7427">
        <v>4.8000000000000001E-2</v>
      </c>
      <c r="H7427">
        <v>1</v>
      </c>
      <c r="I7427" s="7">
        <v>44578.714261574067</v>
      </c>
      <c r="J7427" t="s">
        <v>40</v>
      </c>
      <c r="K7427">
        <v>1580</v>
      </c>
      <c r="L7427">
        <v>18.526315789473681</v>
      </c>
      <c r="M7427">
        <v>183</v>
      </c>
      <c r="N7427">
        <v>61.33</v>
      </c>
      <c r="O7427">
        <v>959</v>
      </c>
      <c r="P7427">
        <v>1179</v>
      </c>
      <c r="Q7427">
        <v>1395</v>
      </c>
      <c r="R7427">
        <v>6</v>
      </c>
      <c r="S7427" t="s">
        <v>108</v>
      </c>
      <c r="T7427">
        <v>7</v>
      </c>
    </row>
    <row r="7428" spans="1:20">
      <c r="A7428" s="6">
        <v>7426</v>
      </c>
      <c r="B7428">
        <v>22100270</v>
      </c>
      <c r="C7428" t="s">
        <v>12</v>
      </c>
      <c r="H7428">
        <v>1</v>
      </c>
      <c r="I7428" s="7">
        <v>44578.675025034718</v>
      </c>
      <c r="J7428" t="s">
        <v>40</v>
      </c>
      <c r="K7428">
        <v>1581</v>
      </c>
      <c r="L7428">
        <v>18.526315789473681</v>
      </c>
      <c r="M7428">
        <v>190</v>
      </c>
      <c r="N7428">
        <v>128.33000000000001</v>
      </c>
      <c r="O7428">
        <v>1090</v>
      </c>
      <c r="P7428">
        <v>1154</v>
      </c>
      <c r="Q7428">
        <v>1202</v>
      </c>
      <c r="R7428">
        <v>6</v>
      </c>
      <c r="S7428" t="s">
        <v>108</v>
      </c>
      <c r="T7428">
        <v>0</v>
      </c>
    </row>
    <row r="7429" spans="1:20">
      <c r="A7429" s="6">
        <v>7427</v>
      </c>
      <c r="B7429">
        <v>22100269</v>
      </c>
      <c r="C7429" t="s">
        <v>12</v>
      </c>
      <c r="D7429">
        <v>1.2E-2</v>
      </c>
      <c r="E7429">
        <v>1.7999999999999999E-2</v>
      </c>
      <c r="F7429">
        <v>3.9E-2</v>
      </c>
      <c r="G7429">
        <v>4.3999999999999997E-2</v>
      </c>
      <c r="H7429">
        <v>1</v>
      </c>
      <c r="I7429" s="7">
        <v>44578.638218900473</v>
      </c>
      <c r="J7429" t="s">
        <v>40</v>
      </c>
      <c r="K7429">
        <v>1570</v>
      </c>
      <c r="L7429">
        <v>17.368421052631579</v>
      </c>
      <c r="M7429">
        <v>193</v>
      </c>
      <c r="N7429">
        <v>78.37</v>
      </c>
      <c r="O7429">
        <v>1092</v>
      </c>
      <c r="P7429">
        <v>1154</v>
      </c>
      <c r="Q7429">
        <v>1037</v>
      </c>
      <c r="R7429">
        <v>6</v>
      </c>
      <c r="S7429" t="s">
        <v>108</v>
      </c>
      <c r="T7429">
        <v>12</v>
      </c>
    </row>
    <row r="7430" spans="1:20">
      <c r="A7430" s="6">
        <v>7428</v>
      </c>
      <c r="B7430">
        <v>22200272</v>
      </c>
      <c r="C7430" t="s">
        <v>9</v>
      </c>
      <c r="D7430">
        <v>2.8000000000000001E-2</v>
      </c>
      <c r="E7430">
        <v>2.1999999999999999E-2</v>
      </c>
      <c r="F7430">
        <v>3.9E-2</v>
      </c>
      <c r="G7430">
        <v>3.7999999999999999E-2</v>
      </c>
      <c r="H7430">
        <v>1</v>
      </c>
      <c r="I7430" s="7">
        <v>44578.601759872683</v>
      </c>
      <c r="J7430" t="s">
        <v>40</v>
      </c>
      <c r="K7430">
        <v>1601</v>
      </c>
      <c r="L7430">
        <v>20.84210526315789</v>
      </c>
      <c r="M7430">
        <v>196</v>
      </c>
      <c r="N7430">
        <v>96.83</v>
      </c>
      <c r="O7430">
        <v>849</v>
      </c>
      <c r="P7430">
        <v>1181</v>
      </c>
      <c r="Q7430">
        <v>1262</v>
      </c>
      <c r="R7430">
        <v>6</v>
      </c>
      <c r="S7430" t="s">
        <v>108</v>
      </c>
      <c r="T7430">
        <v>6</v>
      </c>
    </row>
    <row r="7431" spans="1:20">
      <c r="A7431" s="6">
        <v>7429</v>
      </c>
      <c r="B7431">
        <v>22100251</v>
      </c>
      <c r="C7431" t="s">
        <v>12</v>
      </c>
      <c r="D7431">
        <v>0.04</v>
      </c>
      <c r="E7431">
        <v>1.7000000000000001E-2</v>
      </c>
      <c r="F7431">
        <v>0.04</v>
      </c>
      <c r="G7431">
        <v>3.1E-2</v>
      </c>
      <c r="H7431">
        <v>1</v>
      </c>
      <c r="I7431" s="7">
        <v>44577.631605787043</v>
      </c>
      <c r="J7431" t="s">
        <v>40</v>
      </c>
      <c r="K7431">
        <v>1609</v>
      </c>
      <c r="L7431">
        <v>13.89473684210526</v>
      </c>
      <c r="M7431">
        <v>192</v>
      </c>
      <c r="N7431">
        <v>0</v>
      </c>
      <c r="O7431">
        <v>1090</v>
      </c>
      <c r="P7431">
        <v>1164</v>
      </c>
      <c r="Q7431">
        <v>347</v>
      </c>
      <c r="R7431">
        <v>6</v>
      </c>
      <c r="S7431" t="s">
        <v>108</v>
      </c>
      <c r="T7431">
        <v>2</v>
      </c>
    </row>
    <row r="7432" spans="1:20">
      <c r="A7432" s="6">
        <v>7430</v>
      </c>
      <c r="B7432">
        <v>22100250</v>
      </c>
      <c r="C7432" t="s">
        <v>12</v>
      </c>
      <c r="D7432">
        <v>2.8000000000000001E-2</v>
      </c>
      <c r="E7432">
        <v>2.1000000000000001E-2</v>
      </c>
      <c r="F7432">
        <v>3.5999999999999997E-2</v>
      </c>
      <c r="G7432">
        <v>3.2000000000000001E-2</v>
      </c>
      <c r="H7432">
        <v>1</v>
      </c>
      <c r="I7432" s="7">
        <v>44577.593757986113</v>
      </c>
      <c r="J7432" t="s">
        <v>40</v>
      </c>
      <c r="K7432">
        <v>1584</v>
      </c>
      <c r="L7432">
        <v>20.84210526315789</v>
      </c>
      <c r="M7432">
        <v>198</v>
      </c>
      <c r="N7432">
        <v>95.12</v>
      </c>
      <c r="O7432">
        <v>1090</v>
      </c>
      <c r="P7432">
        <v>1159</v>
      </c>
      <c r="Q7432">
        <v>1205</v>
      </c>
      <c r="R7432">
        <v>6</v>
      </c>
      <c r="S7432" t="s">
        <v>108</v>
      </c>
      <c r="T7432">
        <v>6</v>
      </c>
    </row>
    <row r="7433" spans="1:20">
      <c r="A7433" s="6">
        <v>7431</v>
      </c>
      <c r="B7433">
        <v>22200254</v>
      </c>
      <c r="C7433" t="s">
        <v>9</v>
      </c>
      <c r="D7433">
        <v>0.05</v>
      </c>
      <c r="E7433">
        <v>2.1999999999999999E-2</v>
      </c>
      <c r="F7433">
        <v>3.6999999999999998E-2</v>
      </c>
      <c r="G7433">
        <v>2.5000000000000001E-2</v>
      </c>
      <c r="H7433">
        <v>1</v>
      </c>
      <c r="I7433" s="7">
        <v>44577.549312962961</v>
      </c>
      <c r="J7433" t="s">
        <v>40</v>
      </c>
      <c r="K7433">
        <v>1602</v>
      </c>
      <c r="L7433">
        <v>20.84210526315789</v>
      </c>
      <c r="M7433">
        <v>197</v>
      </c>
      <c r="N7433">
        <v>68.430000000000007</v>
      </c>
      <c r="O7433">
        <v>959</v>
      </c>
      <c r="P7433">
        <v>1181</v>
      </c>
      <c r="Q7433">
        <v>1219</v>
      </c>
      <c r="R7433">
        <v>6</v>
      </c>
      <c r="S7433" t="s">
        <v>108</v>
      </c>
      <c r="T7433">
        <v>5</v>
      </c>
    </row>
    <row r="7434" spans="1:20">
      <c r="A7434" s="6">
        <v>7432</v>
      </c>
      <c r="B7434">
        <v>22100249</v>
      </c>
      <c r="C7434" t="s">
        <v>12</v>
      </c>
      <c r="D7434">
        <v>0.05</v>
      </c>
      <c r="E7434">
        <v>2.1999999999999999E-2</v>
      </c>
      <c r="F7434">
        <v>3.9E-2</v>
      </c>
      <c r="G7434">
        <v>4.2999999999999997E-2</v>
      </c>
      <c r="H7434">
        <v>1</v>
      </c>
      <c r="I7434" s="7">
        <v>44577.510423148153</v>
      </c>
      <c r="J7434" t="s">
        <v>40</v>
      </c>
      <c r="K7434">
        <v>1602</v>
      </c>
      <c r="L7434">
        <v>20.84210526315789</v>
      </c>
      <c r="M7434">
        <v>209</v>
      </c>
      <c r="N7434">
        <v>82.07</v>
      </c>
      <c r="O7434">
        <v>1089</v>
      </c>
      <c r="P7434">
        <v>1157</v>
      </c>
      <c r="Q7434">
        <v>1097</v>
      </c>
      <c r="R7434">
        <v>6</v>
      </c>
      <c r="S7434" t="s">
        <v>108</v>
      </c>
      <c r="T7434">
        <v>5</v>
      </c>
    </row>
    <row r="7435" spans="1:20">
      <c r="A7435" s="6">
        <v>7433</v>
      </c>
      <c r="B7435">
        <v>22200253</v>
      </c>
      <c r="C7435" t="s">
        <v>9</v>
      </c>
      <c r="D7435">
        <v>1.7000000000000001E-2</v>
      </c>
      <c r="E7435">
        <v>2.5000000000000001E-2</v>
      </c>
      <c r="F7435">
        <v>3.2000000000000001E-2</v>
      </c>
      <c r="G7435">
        <v>2.7E-2</v>
      </c>
      <c r="H7435">
        <v>1</v>
      </c>
      <c r="I7435" s="7">
        <v>44577.478131249998</v>
      </c>
      <c r="J7435" t="s">
        <v>40</v>
      </c>
      <c r="K7435">
        <v>1595</v>
      </c>
      <c r="L7435">
        <v>20.84210526315789</v>
      </c>
      <c r="M7435">
        <v>195</v>
      </c>
      <c r="N7435">
        <v>101.28</v>
      </c>
      <c r="O7435">
        <v>959</v>
      </c>
      <c r="P7435">
        <v>1190</v>
      </c>
      <c r="Q7435">
        <v>1131</v>
      </c>
      <c r="R7435">
        <v>6</v>
      </c>
      <c r="S7435" t="s">
        <v>108</v>
      </c>
      <c r="T7435">
        <v>14</v>
      </c>
    </row>
    <row r="7436" spans="1:20">
      <c r="A7436" s="6">
        <v>7434</v>
      </c>
      <c r="B7436">
        <v>22200252</v>
      </c>
      <c r="C7436" t="s">
        <v>12</v>
      </c>
      <c r="D7436">
        <v>4.3999999999999997E-2</v>
      </c>
      <c r="E7436">
        <v>5.0000000000000001E-3</v>
      </c>
      <c r="F7436">
        <v>4.9000000000000002E-2</v>
      </c>
      <c r="G7436">
        <v>8.4000000000000005E-2</v>
      </c>
      <c r="H7436">
        <v>1</v>
      </c>
      <c r="I7436" s="7">
        <v>44577.435769560187</v>
      </c>
      <c r="J7436" t="s">
        <v>40</v>
      </c>
      <c r="K7436">
        <v>1615</v>
      </c>
      <c r="L7436">
        <v>20.84210526315789</v>
      </c>
      <c r="M7436">
        <v>197</v>
      </c>
      <c r="N7436">
        <v>65.08</v>
      </c>
      <c r="O7436">
        <v>2353</v>
      </c>
      <c r="P7436">
        <v>1502</v>
      </c>
      <c r="Q7436">
        <v>1160</v>
      </c>
      <c r="R7436">
        <v>6</v>
      </c>
      <c r="S7436" t="s">
        <v>108</v>
      </c>
      <c r="T7436">
        <v>2</v>
      </c>
    </row>
    <row r="7437" spans="1:20">
      <c r="A7437" s="6">
        <v>7435</v>
      </c>
      <c r="B7437">
        <v>22100247</v>
      </c>
      <c r="C7437" t="s">
        <v>12</v>
      </c>
      <c r="D7437">
        <v>4.1000000000000002E-2</v>
      </c>
      <c r="E7437">
        <v>2.5000000000000001E-2</v>
      </c>
      <c r="F7437">
        <v>0.03</v>
      </c>
      <c r="G7437">
        <v>3.4000000000000002E-2</v>
      </c>
      <c r="H7437">
        <v>1</v>
      </c>
      <c r="I7437" s="7">
        <v>44577.395143784721</v>
      </c>
      <c r="J7437" t="s">
        <v>40</v>
      </c>
      <c r="K7437">
        <v>1613</v>
      </c>
      <c r="L7437">
        <v>17.368421052631579</v>
      </c>
      <c r="M7437">
        <v>202</v>
      </c>
      <c r="N7437">
        <v>30.28</v>
      </c>
      <c r="O7437">
        <v>1090</v>
      </c>
      <c r="P7437">
        <v>1159</v>
      </c>
      <c r="Q7437">
        <v>1236</v>
      </c>
      <c r="R7437">
        <v>6</v>
      </c>
      <c r="S7437" t="s">
        <v>108</v>
      </c>
      <c r="T7437">
        <v>5</v>
      </c>
    </row>
    <row r="7438" spans="1:20">
      <c r="A7438" s="6">
        <v>7436</v>
      </c>
      <c r="B7438">
        <v>22100246</v>
      </c>
      <c r="C7438" t="s">
        <v>12</v>
      </c>
      <c r="D7438">
        <v>3.9E-2</v>
      </c>
      <c r="E7438">
        <v>1.9E-2</v>
      </c>
      <c r="F7438">
        <v>0.04</v>
      </c>
      <c r="G7438">
        <v>2.9000000000000001E-2</v>
      </c>
      <c r="H7438">
        <v>1</v>
      </c>
      <c r="I7438" s="7">
        <v>44577.343059525461</v>
      </c>
      <c r="J7438" t="s">
        <v>40</v>
      </c>
      <c r="K7438">
        <v>1572</v>
      </c>
      <c r="L7438">
        <v>20.84210526315789</v>
      </c>
      <c r="M7438">
        <v>211</v>
      </c>
      <c r="N7438">
        <v>70.599999999999994</v>
      </c>
      <c r="O7438">
        <v>967</v>
      </c>
      <c r="P7438">
        <v>1153</v>
      </c>
      <c r="Q7438">
        <v>1171</v>
      </c>
      <c r="R7438">
        <v>6</v>
      </c>
      <c r="S7438" t="s">
        <v>108</v>
      </c>
      <c r="T7438">
        <v>2</v>
      </c>
    </row>
    <row r="7439" spans="1:20">
      <c r="A7439" s="6">
        <v>7437</v>
      </c>
      <c r="B7439">
        <v>22300246</v>
      </c>
      <c r="C7439" t="s">
        <v>11</v>
      </c>
      <c r="D7439">
        <v>0.08</v>
      </c>
      <c r="E7439">
        <v>1.9E-2</v>
      </c>
      <c r="F7439">
        <v>3.6999999999999998E-2</v>
      </c>
      <c r="G7439">
        <v>2.5000000000000001E-2</v>
      </c>
      <c r="H7439">
        <v>1</v>
      </c>
      <c r="I7439" s="7">
        <v>44576.377072835647</v>
      </c>
      <c r="J7439" t="s">
        <v>40</v>
      </c>
      <c r="K7439">
        <v>1635</v>
      </c>
      <c r="L7439">
        <v>13.89473684210526</v>
      </c>
      <c r="M7439">
        <v>188</v>
      </c>
      <c r="N7439">
        <v>0</v>
      </c>
      <c r="O7439">
        <v>928</v>
      </c>
      <c r="P7439">
        <v>1180</v>
      </c>
      <c r="Q7439">
        <v>1256</v>
      </c>
      <c r="R7439">
        <v>6</v>
      </c>
      <c r="S7439" t="s">
        <v>108</v>
      </c>
      <c r="T7439">
        <v>1</v>
      </c>
    </row>
    <row r="7440" spans="1:20">
      <c r="A7440" s="6">
        <v>7438</v>
      </c>
      <c r="B7440">
        <v>22400242</v>
      </c>
      <c r="C7440" t="s">
        <v>8</v>
      </c>
      <c r="D7440">
        <v>0.02</v>
      </c>
      <c r="E7440">
        <v>0.02</v>
      </c>
      <c r="F7440">
        <v>4.2000000000000003E-2</v>
      </c>
      <c r="G7440">
        <v>1.6E-2</v>
      </c>
      <c r="H7440">
        <v>1</v>
      </c>
      <c r="I7440" s="7">
        <v>44576.332627812502</v>
      </c>
      <c r="J7440" t="s">
        <v>40</v>
      </c>
      <c r="K7440">
        <v>1610</v>
      </c>
      <c r="L7440">
        <v>17.368421052631579</v>
      </c>
      <c r="M7440">
        <v>206</v>
      </c>
      <c r="N7440">
        <v>0</v>
      </c>
      <c r="O7440">
        <v>1012</v>
      </c>
      <c r="Q7440">
        <v>1370</v>
      </c>
      <c r="R7440">
        <v>6</v>
      </c>
      <c r="S7440" t="s">
        <v>108</v>
      </c>
      <c r="T7440">
        <v>7</v>
      </c>
    </row>
    <row r="7441" spans="1:20">
      <c r="A7441" s="6">
        <v>7439</v>
      </c>
      <c r="B7441">
        <v>22400241</v>
      </c>
      <c r="C7441" t="s">
        <v>8</v>
      </c>
      <c r="D7441">
        <v>9.5000000000000001E-2</v>
      </c>
      <c r="E7441">
        <v>2.3E-2</v>
      </c>
      <c r="F7441">
        <v>5.2999999999999999E-2</v>
      </c>
      <c r="G7441">
        <v>1.2E-2</v>
      </c>
      <c r="H7441">
        <v>1</v>
      </c>
      <c r="I7441" s="7">
        <v>44576.301377511583</v>
      </c>
      <c r="J7441" t="s">
        <v>40</v>
      </c>
      <c r="K7441">
        <v>1539</v>
      </c>
      <c r="L7441">
        <v>11.57894736842105</v>
      </c>
      <c r="M7441">
        <v>191</v>
      </c>
      <c r="N7441">
        <v>21.58</v>
      </c>
      <c r="O7441">
        <v>1006</v>
      </c>
      <c r="Q7441">
        <v>1080</v>
      </c>
      <c r="R7441">
        <v>6</v>
      </c>
      <c r="S7441" t="s">
        <v>108</v>
      </c>
      <c r="T7441">
        <v>3</v>
      </c>
    </row>
    <row r="7442" spans="1:20">
      <c r="A7442" s="6">
        <v>7440</v>
      </c>
      <c r="B7442">
        <v>22200218</v>
      </c>
      <c r="C7442" t="s">
        <v>9</v>
      </c>
      <c r="D7442">
        <v>6.5000000000000002E-2</v>
      </c>
      <c r="E7442">
        <v>1.4999999999999999E-2</v>
      </c>
      <c r="F7442">
        <v>0.04</v>
      </c>
      <c r="G7442">
        <v>3.3000000000000002E-2</v>
      </c>
      <c r="H7442">
        <v>1</v>
      </c>
      <c r="I7442" s="7">
        <v>44575.488865277781</v>
      </c>
      <c r="J7442" t="s">
        <v>40</v>
      </c>
      <c r="K7442">
        <v>1551</v>
      </c>
      <c r="L7442">
        <v>20.84210526315789</v>
      </c>
      <c r="M7442">
        <v>200</v>
      </c>
      <c r="N7442">
        <v>97.72</v>
      </c>
      <c r="O7442">
        <v>1675</v>
      </c>
      <c r="P7442">
        <v>1171</v>
      </c>
      <c r="Q7442">
        <v>1050</v>
      </c>
      <c r="R7442">
        <v>6</v>
      </c>
      <c r="S7442" t="s">
        <v>108</v>
      </c>
      <c r="T7442">
        <v>1</v>
      </c>
    </row>
    <row r="7443" spans="1:20">
      <c r="A7443" s="6">
        <v>7441</v>
      </c>
      <c r="B7443">
        <v>22100216</v>
      </c>
      <c r="C7443" t="s">
        <v>12</v>
      </c>
      <c r="D7443">
        <v>3.3000000000000002E-2</v>
      </c>
      <c r="E7443">
        <v>0.02</v>
      </c>
      <c r="F7443">
        <v>0.04</v>
      </c>
      <c r="G7443">
        <v>3.1E-2</v>
      </c>
      <c r="H7443">
        <v>1</v>
      </c>
      <c r="I7443" s="7">
        <v>44575.45726732639</v>
      </c>
      <c r="J7443" t="s">
        <v>40</v>
      </c>
      <c r="K7443">
        <v>1568</v>
      </c>
      <c r="L7443">
        <v>19.684210526315791</v>
      </c>
      <c r="M7443">
        <v>205</v>
      </c>
      <c r="N7443">
        <v>120.22</v>
      </c>
      <c r="O7443">
        <v>2332</v>
      </c>
      <c r="P7443">
        <v>1456</v>
      </c>
      <c r="Q7443">
        <v>1065</v>
      </c>
      <c r="R7443">
        <v>6</v>
      </c>
      <c r="S7443" t="s">
        <v>108</v>
      </c>
      <c r="T7443">
        <v>2</v>
      </c>
    </row>
    <row r="7444" spans="1:20">
      <c r="A7444" s="6">
        <v>7442</v>
      </c>
      <c r="B7444">
        <v>22100215</v>
      </c>
      <c r="C7444" t="s">
        <v>12</v>
      </c>
      <c r="D7444">
        <v>0.04</v>
      </c>
      <c r="E7444">
        <v>2.1999999999999999E-2</v>
      </c>
      <c r="F7444">
        <v>0.04</v>
      </c>
      <c r="G7444">
        <v>4.2000000000000003E-2</v>
      </c>
      <c r="H7444">
        <v>1</v>
      </c>
      <c r="I7444" s="7">
        <v>44575.402753622693</v>
      </c>
      <c r="J7444" t="s">
        <v>40</v>
      </c>
      <c r="K7444">
        <v>1594</v>
      </c>
      <c r="L7444">
        <v>23.15789473684211</v>
      </c>
      <c r="M7444">
        <v>200</v>
      </c>
      <c r="N7444">
        <v>54.12</v>
      </c>
      <c r="O7444">
        <v>1090</v>
      </c>
      <c r="P7444">
        <v>1153</v>
      </c>
      <c r="Q7444">
        <v>1098</v>
      </c>
      <c r="R7444">
        <v>6</v>
      </c>
      <c r="S7444" t="s">
        <v>108</v>
      </c>
      <c r="T7444">
        <v>5</v>
      </c>
    </row>
    <row r="7445" spans="1:20">
      <c r="A7445" s="6">
        <v>7443</v>
      </c>
      <c r="B7445">
        <v>22200216</v>
      </c>
      <c r="C7445" t="s">
        <v>9</v>
      </c>
      <c r="D7445">
        <v>3.2000000000000001E-2</v>
      </c>
      <c r="E7445">
        <v>0.02</v>
      </c>
      <c r="F7445">
        <v>3.5000000000000003E-2</v>
      </c>
      <c r="G7445">
        <v>2.3E-2</v>
      </c>
      <c r="H7445">
        <v>1</v>
      </c>
      <c r="I7445" s="7">
        <v>44575.365946493053</v>
      </c>
      <c r="J7445" t="s">
        <v>40</v>
      </c>
      <c r="K7445">
        <v>1626</v>
      </c>
      <c r="L7445">
        <v>17.368421052631579</v>
      </c>
      <c r="M7445">
        <v>187</v>
      </c>
      <c r="N7445">
        <v>0</v>
      </c>
      <c r="O7445">
        <v>1255</v>
      </c>
      <c r="P7445">
        <v>1176</v>
      </c>
      <c r="Q7445">
        <v>1348</v>
      </c>
      <c r="R7445">
        <v>6</v>
      </c>
      <c r="S7445" t="s">
        <v>108</v>
      </c>
      <c r="T7445">
        <v>2</v>
      </c>
    </row>
    <row r="7446" spans="1:20">
      <c r="A7446" s="6">
        <v>7444</v>
      </c>
      <c r="B7446">
        <v>22100214</v>
      </c>
      <c r="C7446" t="s">
        <v>12</v>
      </c>
      <c r="D7446">
        <v>3.6999999999999998E-2</v>
      </c>
      <c r="E7446">
        <v>2.3E-2</v>
      </c>
      <c r="F7446">
        <v>4.2000000000000003E-2</v>
      </c>
      <c r="G7446">
        <v>3.5999999999999997E-2</v>
      </c>
      <c r="H7446">
        <v>1</v>
      </c>
      <c r="I7446" s="7">
        <v>44575.326015625003</v>
      </c>
      <c r="J7446" t="s">
        <v>40</v>
      </c>
      <c r="K7446">
        <v>1615</v>
      </c>
      <c r="L7446">
        <v>20.84210526315789</v>
      </c>
      <c r="M7446">
        <v>183</v>
      </c>
      <c r="N7446">
        <v>1087.0999999999999</v>
      </c>
      <c r="O7446">
        <v>1090</v>
      </c>
      <c r="P7446">
        <v>1158</v>
      </c>
      <c r="Q7446">
        <v>1090</v>
      </c>
      <c r="R7446">
        <v>6</v>
      </c>
      <c r="S7446" t="s">
        <v>108</v>
      </c>
      <c r="T7446">
        <v>5</v>
      </c>
    </row>
    <row r="7447" spans="1:20">
      <c r="A7447" s="6">
        <v>7445</v>
      </c>
      <c r="B7447">
        <v>22400222</v>
      </c>
      <c r="C7447" t="s">
        <v>12</v>
      </c>
      <c r="D7447">
        <v>1.7999999999999999E-2</v>
      </c>
      <c r="E7447">
        <v>2.5999999999999999E-2</v>
      </c>
      <c r="F7447">
        <v>4.2000000000000003E-2</v>
      </c>
      <c r="G7447">
        <v>2.5999999999999999E-2</v>
      </c>
      <c r="H7447">
        <v>1</v>
      </c>
      <c r="I7447" s="7">
        <v>44575.287473229168</v>
      </c>
      <c r="J7447" t="s">
        <v>40</v>
      </c>
      <c r="K7447">
        <v>1564</v>
      </c>
      <c r="L7447">
        <v>17.368421052631579</v>
      </c>
      <c r="M7447">
        <v>197</v>
      </c>
      <c r="N7447">
        <v>121.62</v>
      </c>
      <c r="O7447">
        <v>1287</v>
      </c>
      <c r="P7447">
        <v>1224</v>
      </c>
      <c r="Q7447">
        <v>1180</v>
      </c>
      <c r="R7447">
        <v>6</v>
      </c>
      <c r="S7447" t="s">
        <v>108</v>
      </c>
      <c r="T7447">
        <v>14</v>
      </c>
    </row>
    <row r="7448" spans="1:20">
      <c r="A7448" s="6">
        <v>7446</v>
      </c>
      <c r="B7448">
        <v>22200214</v>
      </c>
      <c r="C7448" t="s">
        <v>9</v>
      </c>
      <c r="D7448">
        <v>5.0000000000000001E-3</v>
      </c>
      <c r="E7448">
        <v>0.02</v>
      </c>
      <c r="F7448">
        <v>3.9E-2</v>
      </c>
      <c r="G7448">
        <v>2.4E-2</v>
      </c>
      <c r="H7448">
        <v>1</v>
      </c>
      <c r="I7448" s="7">
        <v>44575.248931099537</v>
      </c>
      <c r="J7448" t="s">
        <v>40</v>
      </c>
      <c r="K7448">
        <v>1599</v>
      </c>
      <c r="L7448">
        <v>20.84210526315789</v>
      </c>
      <c r="M7448">
        <v>195</v>
      </c>
      <c r="N7448">
        <v>104.02</v>
      </c>
      <c r="O7448">
        <v>1157</v>
      </c>
      <c r="P7448">
        <v>1188</v>
      </c>
      <c r="Q7448">
        <v>1383</v>
      </c>
      <c r="R7448">
        <v>6</v>
      </c>
      <c r="S7448" t="s">
        <v>108</v>
      </c>
      <c r="T7448">
        <v>9</v>
      </c>
    </row>
    <row r="7449" spans="1:20">
      <c r="A7449" s="6">
        <v>7447</v>
      </c>
      <c r="B7449">
        <v>22200213</v>
      </c>
      <c r="C7449" t="s">
        <v>12</v>
      </c>
      <c r="D7449">
        <v>4.0000000000000001E-3</v>
      </c>
      <c r="E7449">
        <v>2.1999999999999999E-2</v>
      </c>
      <c r="F7449">
        <v>3.3000000000000002E-2</v>
      </c>
      <c r="G7449">
        <v>1.2999999999999999E-2</v>
      </c>
      <c r="H7449">
        <v>1</v>
      </c>
      <c r="I7449" s="7">
        <v>44575.219416863423</v>
      </c>
      <c r="J7449" t="s">
        <v>40</v>
      </c>
      <c r="K7449">
        <v>1546</v>
      </c>
      <c r="L7449">
        <v>19.684210526315791</v>
      </c>
      <c r="M7449">
        <v>182</v>
      </c>
      <c r="N7449">
        <v>0</v>
      </c>
      <c r="O7449">
        <v>1255</v>
      </c>
      <c r="P7449">
        <v>1181</v>
      </c>
      <c r="Q7449">
        <v>1170</v>
      </c>
      <c r="R7449">
        <v>6</v>
      </c>
      <c r="S7449" t="s">
        <v>108</v>
      </c>
      <c r="T7449">
        <v>10</v>
      </c>
    </row>
    <row r="7450" spans="1:20">
      <c r="A7450" s="6">
        <v>7448</v>
      </c>
      <c r="B7450">
        <v>22100211</v>
      </c>
      <c r="C7450" t="s">
        <v>9</v>
      </c>
      <c r="D7450">
        <v>3.9E-2</v>
      </c>
      <c r="E7450">
        <v>5.0000000000000001E-3</v>
      </c>
      <c r="F7450">
        <v>5.7000000000000002E-2</v>
      </c>
      <c r="G7450">
        <v>7.0000000000000007E-2</v>
      </c>
      <c r="H7450">
        <v>1</v>
      </c>
      <c r="I7450" s="7">
        <v>44575.180527083343</v>
      </c>
      <c r="J7450" t="s">
        <v>40</v>
      </c>
      <c r="K7450">
        <v>1567</v>
      </c>
      <c r="L7450">
        <v>20.84210526315789</v>
      </c>
      <c r="M7450">
        <v>189</v>
      </c>
      <c r="N7450">
        <v>62.72</v>
      </c>
      <c r="O7450">
        <v>3217</v>
      </c>
      <c r="P7450">
        <v>1013</v>
      </c>
      <c r="Q7450">
        <v>1110</v>
      </c>
      <c r="R7450">
        <v>6</v>
      </c>
      <c r="S7450" t="s">
        <v>108</v>
      </c>
      <c r="T7450">
        <v>2</v>
      </c>
    </row>
    <row r="7451" spans="1:20">
      <c r="A7451" s="6">
        <v>7449</v>
      </c>
      <c r="B7451">
        <v>22200212</v>
      </c>
      <c r="C7451" t="s">
        <v>9</v>
      </c>
      <c r="D7451">
        <v>5.0000000000000001E-3</v>
      </c>
      <c r="E7451">
        <v>2.7E-2</v>
      </c>
      <c r="F7451">
        <v>3.5999999999999997E-2</v>
      </c>
      <c r="G7451">
        <v>1.0999999999999999E-2</v>
      </c>
      <c r="H7451">
        <v>1</v>
      </c>
      <c r="I7451" s="7">
        <v>44575.137123842593</v>
      </c>
      <c r="J7451" t="s">
        <v>40</v>
      </c>
      <c r="K7451">
        <v>1588</v>
      </c>
      <c r="L7451">
        <v>20.84210526315789</v>
      </c>
      <c r="M7451">
        <v>182</v>
      </c>
      <c r="N7451">
        <v>94.05</v>
      </c>
      <c r="O7451">
        <v>1158</v>
      </c>
      <c r="P7451">
        <v>1178</v>
      </c>
      <c r="Q7451">
        <v>1198</v>
      </c>
      <c r="R7451">
        <v>6</v>
      </c>
      <c r="S7451" t="s">
        <v>108</v>
      </c>
      <c r="T7451">
        <v>10</v>
      </c>
    </row>
    <row r="7452" spans="1:20">
      <c r="A7452" s="6">
        <v>7450</v>
      </c>
      <c r="B7452">
        <v>22100210</v>
      </c>
      <c r="C7452" t="s">
        <v>12</v>
      </c>
      <c r="D7452">
        <v>4.3999999999999997E-2</v>
      </c>
      <c r="E7452">
        <v>2.1999999999999999E-2</v>
      </c>
      <c r="F7452">
        <v>3.9E-2</v>
      </c>
      <c r="G7452">
        <v>3.1E-2</v>
      </c>
      <c r="H7452">
        <v>1</v>
      </c>
      <c r="I7452" s="7">
        <v>44575.102053854163</v>
      </c>
      <c r="J7452" t="s">
        <v>40</v>
      </c>
      <c r="K7452">
        <v>1600</v>
      </c>
      <c r="L7452">
        <v>20.84210526315789</v>
      </c>
      <c r="M7452">
        <v>189</v>
      </c>
      <c r="N7452">
        <v>105.17</v>
      </c>
      <c r="O7452">
        <v>935</v>
      </c>
      <c r="P7452">
        <v>1153</v>
      </c>
      <c r="Q7452">
        <v>1431</v>
      </c>
      <c r="R7452">
        <v>6</v>
      </c>
      <c r="S7452" t="s">
        <v>108</v>
      </c>
      <c r="T7452">
        <v>5</v>
      </c>
    </row>
    <row r="7453" spans="1:20">
      <c r="A7453" s="6">
        <v>7451</v>
      </c>
      <c r="B7453">
        <v>22300202</v>
      </c>
      <c r="C7453" t="s">
        <v>11</v>
      </c>
      <c r="D7453">
        <v>0.06</v>
      </c>
      <c r="E7453">
        <v>1.7000000000000001E-2</v>
      </c>
      <c r="F7453">
        <v>4.4999999999999998E-2</v>
      </c>
      <c r="G7453">
        <v>3.2000000000000001E-2</v>
      </c>
      <c r="H7453">
        <v>1</v>
      </c>
      <c r="I7453" s="7">
        <v>44573.980509224537</v>
      </c>
      <c r="J7453" t="s">
        <v>40</v>
      </c>
      <c r="K7453">
        <v>1578</v>
      </c>
      <c r="L7453">
        <v>22</v>
      </c>
      <c r="M7453">
        <v>179</v>
      </c>
      <c r="N7453">
        <v>103.78</v>
      </c>
      <c r="O7453">
        <v>1129</v>
      </c>
      <c r="P7453">
        <v>1174</v>
      </c>
      <c r="Q7453">
        <v>1049</v>
      </c>
      <c r="R7453">
        <v>6</v>
      </c>
      <c r="S7453" t="s">
        <v>108</v>
      </c>
      <c r="T7453">
        <v>1</v>
      </c>
    </row>
    <row r="7454" spans="1:20">
      <c r="A7454" s="6">
        <v>7452</v>
      </c>
      <c r="B7454">
        <v>22400203</v>
      </c>
      <c r="C7454" t="s">
        <v>8</v>
      </c>
      <c r="D7454">
        <v>2.4E-2</v>
      </c>
      <c r="E7454">
        <v>1.2999999999999999E-2</v>
      </c>
      <c r="F7454">
        <v>4.2000000000000003E-2</v>
      </c>
      <c r="G7454">
        <v>0.03</v>
      </c>
      <c r="H7454">
        <v>1</v>
      </c>
      <c r="I7454" s="7">
        <v>44573.948911493047</v>
      </c>
      <c r="J7454" t="s">
        <v>40</v>
      </c>
      <c r="K7454">
        <v>1623</v>
      </c>
      <c r="L7454">
        <v>38.210526315789473</v>
      </c>
      <c r="M7454">
        <v>187</v>
      </c>
      <c r="N7454">
        <v>80.62</v>
      </c>
      <c r="O7454">
        <v>1003</v>
      </c>
      <c r="Q7454">
        <v>1470</v>
      </c>
      <c r="R7454">
        <v>6</v>
      </c>
      <c r="S7454" t="s">
        <v>108</v>
      </c>
      <c r="T7454">
        <v>7</v>
      </c>
    </row>
    <row r="7455" spans="1:20">
      <c r="A7455" s="6">
        <v>7453</v>
      </c>
      <c r="B7455">
        <v>22400202</v>
      </c>
      <c r="C7455" t="s">
        <v>8</v>
      </c>
      <c r="D7455">
        <v>0.02</v>
      </c>
      <c r="E7455">
        <v>2.1999999999999999E-2</v>
      </c>
      <c r="F7455">
        <v>3.6999999999999998E-2</v>
      </c>
      <c r="G7455">
        <v>2.1999999999999999E-2</v>
      </c>
      <c r="H7455">
        <v>1</v>
      </c>
      <c r="I7455" s="7">
        <v>44573.914883020843</v>
      </c>
      <c r="J7455" t="s">
        <v>40</v>
      </c>
      <c r="K7455">
        <v>1606</v>
      </c>
      <c r="L7455">
        <v>18.526315789473681</v>
      </c>
      <c r="M7455">
        <v>185</v>
      </c>
      <c r="N7455">
        <v>81.069999999999993</v>
      </c>
      <c r="O7455">
        <v>1230</v>
      </c>
      <c r="P7455">
        <v>1227</v>
      </c>
      <c r="Q7455">
        <v>1252</v>
      </c>
      <c r="R7455">
        <v>6</v>
      </c>
      <c r="S7455" t="s">
        <v>108</v>
      </c>
      <c r="T7455">
        <v>7</v>
      </c>
    </row>
    <row r="7456" spans="1:20">
      <c r="A7456" s="6">
        <v>7454</v>
      </c>
      <c r="B7456">
        <v>22300200</v>
      </c>
      <c r="C7456" t="s">
        <v>11</v>
      </c>
      <c r="D7456">
        <v>1.7000000000000001E-2</v>
      </c>
      <c r="E7456">
        <v>2.1000000000000001E-2</v>
      </c>
      <c r="F7456">
        <v>3.7999999999999999E-2</v>
      </c>
      <c r="G7456">
        <v>2.8000000000000001E-2</v>
      </c>
      <c r="H7456">
        <v>1</v>
      </c>
      <c r="I7456" s="7">
        <v>44573.883632673613</v>
      </c>
      <c r="J7456" t="s">
        <v>40</v>
      </c>
      <c r="K7456">
        <v>1575</v>
      </c>
      <c r="L7456">
        <v>18.526315789473681</v>
      </c>
      <c r="M7456">
        <v>192</v>
      </c>
      <c r="N7456">
        <v>6.47</v>
      </c>
      <c r="O7456">
        <v>975</v>
      </c>
      <c r="P7456">
        <v>1174</v>
      </c>
      <c r="Q7456">
        <v>1194</v>
      </c>
      <c r="R7456">
        <v>6</v>
      </c>
      <c r="S7456" t="s">
        <v>108</v>
      </c>
      <c r="T7456">
        <v>7</v>
      </c>
    </row>
    <row r="7457" spans="1:20">
      <c r="A7457" s="6">
        <v>7455</v>
      </c>
      <c r="B7457">
        <v>22300199</v>
      </c>
      <c r="C7457" t="s">
        <v>11</v>
      </c>
      <c r="D7457">
        <v>0.03</v>
      </c>
      <c r="E7457">
        <v>2.1999999999999999E-2</v>
      </c>
      <c r="F7457">
        <v>4.2000000000000003E-2</v>
      </c>
      <c r="G7457">
        <v>2.5999999999999999E-2</v>
      </c>
      <c r="H7457">
        <v>1</v>
      </c>
      <c r="I7457" s="7">
        <v>44573.836756944453</v>
      </c>
      <c r="J7457" t="s">
        <v>40</v>
      </c>
      <c r="K7457">
        <v>1590</v>
      </c>
      <c r="L7457">
        <v>39.368421052631582</v>
      </c>
      <c r="M7457">
        <v>181</v>
      </c>
      <c r="N7457">
        <v>81.62</v>
      </c>
      <c r="O7457">
        <v>925</v>
      </c>
      <c r="P7457">
        <v>1181</v>
      </c>
      <c r="Q7457">
        <v>1245</v>
      </c>
      <c r="R7457">
        <v>6</v>
      </c>
      <c r="S7457" t="s">
        <v>108</v>
      </c>
      <c r="T7457">
        <v>6</v>
      </c>
    </row>
    <row r="7458" spans="1:20">
      <c r="A7458" s="6">
        <v>7456</v>
      </c>
      <c r="B7458">
        <v>22300198</v>
      </c>
      <c r="C7458" t="s">
        <v>11</v>
      </c>
      <c r="D7458">
        <v>8.0000000000000002E-3</v>
      </c>
      <c r="E7458">
        <v>2.3E-2</v>
      </c>
      <c r="F7458">
        <v>3.4000000000000002E-2</v>
      </c>
      <c r="G7458">
        <v>8.9999999999999993E-3</v>
      </c>
      <c r="H7458">
        <v>1</v>
      </c>
      <c r="I7458" s="7">
        <v>44573.806200891202</v>
      </c>
      <c r="J7458" t="s">
        <v>40</v>
      </c>
      <c r="K7458">
        <v>1602</v>
      </c>
      <c r="L7458">
        <v>18.526315789473681</v>
      </c>
      <c r="M7458">
        <v>190</v>
      </c>
      <c r="N7458">
        <v>75.599999999999994</v>
      </c>
      <c r="O7458">
        <v>929</v>
      </c>
      <c r="P7458">
        <v>1173</v>
      </c>
      <c r="Q7458">
        <v>1200</v>
      </c>
      <c r="R7458">
        <v>6</v>
      </c>
      <c r="S7458" t="s">
        <v>108</v>
      </c>
      <c r="T7458">
        <v>10</v>
      </c>
    </row>
    <row r="7459" spans="1:20">
      <c r="A7459" s="6">
        <v>7457</v>
      </c>
      <c r="B7459">
        <v>22400199</v>
      </c>
      <c r="C7459" t="s">
        <v>8</v>
      </c>
      <c r="D7459">
        <v>4.8000000000000001E-2</v>
      </c>
      <c r="E7459">
        <v>2.1000000000000001E-2</v>
      </c>
      <c r="F7459">
        <v>0.04</v>
      </c>
      <c r="G7459">
        <v>2.5999999999999999E-2</v>
      </c>
      <c r="H7459">
        <v>1</v>
      </c>
      <c r="I7459" s="7">
        <v>44573.7673119213</v>
      </c>
      <c r="J7459" t="s">
        <v>40</v>
      </c>
      <c r="K7459">
        <v>1564</v>
      </c>
      <c r="L7459">
        <v>18.526315789473681</v>
      </c>
      <c r="M7459">
        <v>195</v>
      </c>
      <c r="N7459">
        <v>108.95</v>
      </c>
      <c r="O7459">
        <v>890</v>
      </c>
      <c r="P7459">
        <v>1213</v>
      </c>
      <c r="Q7459">
        <v>793</v>
      </c>
      <c r="R7459">
        <v>6</v>
      </c>
      <c r="S7459" t="s">
        <v>108</v>
      </c>
      <c r="T7459">
        <v>2</v>
      </c>
    </row>
    <row r="7460" spans="1:20">
      <c r="A7460" s="6">
        <v>7458</v>
      </c>
      <c r="B7460">
        <v>22300197</v>
      </c>
      <c r="C7460" t="s">
        <v>11</v>
      </c>
      <c r="D7460">
        <v>0.02</v>
      </c>
      <c r="E7460">
        <v>2.4E-2</v>
      </c>
      <c r="F7460">
        <v>3.3000000000000002E-2</v>
      </c>
      <c r="G7460">
        <v>1.7000000000000001E-2</v>
      </c>
      <c r="H7460">
        <v>1</v>
      </c>
      <c r="I7460" s="7">
        <v>44573.732588657411</v>
      </c>
      <c r="J7460" t="s">
        <v>40</v>
      </c>
      <c r="K7460">
        <v>1587</v>
      </c>
      <c r="L7460">
        <v>19.684210526315791</v>
      </c>
      <c r="M7460">
        <v>189</v>
      </c>
      <c r="N7460">
        <v>37.08</v>
      </c>
      <c r="O7460">
        <v>828</v>
      </c>
      <c r="P7460">
        <v>1190</v>
      </c>
      <c r="Q7460">
        <v>1254</v>
      </c>
      <c r="R7460">
        <v>6</v>
      </c>
      <c r="S7460" t="s">
        <v>108</v>
      </c>
      <c r="T7460">
        <v>7</v>
      </c>
    </row>
    <row r="7461" spans="1:20">
      <c r="A7461" s="6">
        <v>7459</v>
      </c>
      <c r="B7461">
        <v>22300196</v>
      </c>
      <c r="C7461" t="s">
        <v>11</v>
      </c>
      <c r="D7461">
        <v>3.5000000000000003E-2</v>
      </c>
      <c r="E7461">
        <v>0.02</v>
      </c>
      <c r="F7461">
        <v>4.1000000000000002E-2</v>
      </c>
      <c r="G7461">
        <v>2.1000000000000001E-2</v>
      </c>
      <c r="H7461">
        <v>1</v>
      </c>
      <c r="I7461" s="7">
        <v>44573.695435381953</v>
      </c>
      <c r="J7461" t="s">
        <v>40</v>
      </c>
      <c r="K7461">
        <v>1573</v>
      </c>
      <c r="L7461">
        <v>18.526315789473681</v>
      </c>
      <c r="M7461">
        <v>183</v>
      </c>
      <c r="N7461">
        <v>30.1</v>
      </c>
      <c r="O7461">
        <v>931</v>
      </c>
      <c r="P7461">
        <v>1170</v>
      </c>
      <c r="Q7461">
        <v>1240</v>
      </c>
      <c r="R7461">
        <v>6</v>
      </c>
      <c r="S7461" t="s">
        <v>108</v>
      </c>
      <c r="T7461">
        <v>2</v>
      </c>
    </row>
    <row r="7462" spans="1:20">
      <c r="A7462" s="6">
        <v>7460</v>
      </c>
      <c r="B7462">
        <v>22400196</v>
      </c>
      <c r="C7462" t="s">
        <v>8</v>
      </c>
      <c r="D7462">
        <v>1.9E-2</v>
      </c>
      <c r="E7462">
        <v>2.1999999999999999E-2</v>
      </c>
      <c r="F7462">
        <v>4.2999999999999997E-2</v>
      </c>
      <c r="G7462">
        <v>2.7E-2</v>
      </c>
      <c r="H7462">
        <v>1</v>
      </c>
      <c r="I7462" s="7">
        <v>44573.620434259261</v>
      </c>
      <c r="J7462" t="s">
        <v>40</v>
      </c>
      <c r="K7462">
        <v>1556</v>
      </c>
      <c r="L7462">
        <v>18.526315789473681</v>
      </c>
      <c r="M7462">
        <v>202</v>
      </c>
      <c r="N7462">
        <v>66.08</v>
      </c>
      <c r="O7462">
        <v>1004</v>
      </c>
      <c r="P7462">
        <v>1217</v>
      </c>
      <c r="Q7462">
        <v>2693</v>
      </c>
      <c r="R7462">
        <v>6</v>
      </c>
      <c r="S7462" t="s">
        <v>108</v>
      </c>
      <c r="T7462">
        <v>7</v>
      </c>
    </row>
    <row r="7463" spans="1:20">
      <c r="A7463" s="6">
        <v>7461</v>
      </c>
      <c r="B7463">
        <v>22200098</v>
      </c>
      <c r="C7463" t="s">
        <v>9</v>
      </c>
      <c r="D7463">
        <v>1.4999999999999999E-2</v>
      </c>
      <c r="E7463">
        <v>2.5999999999999999E-2</v>
      </c>
      <c r="F7463">
        <v>4.2999999999999997E-2</v>
      </c>
      <c r="G7463">
        <v>2.1999999999999999E-2</v>
      </c>
      <c r="H7463">
        <v>1</v>
      </c>
      <c r="I7463" s="7">
        <v>44567.802986493058</v>
      </c>
      <c r="J7463" t="s">
        <v>40</v>
      </c>
      <c r="K7463">
        <v>1578</v>
      </c>
      <c r="L7463">
        <v>20.84210526315789</v>
      </c>
      <c r="M7463">
        <v>199</v>
      </c>
      <c r="N7463">
        <v>79.28</v>
      </c>
      <c r="O7463">
        <v>959</v>
      </c>
      <c r="P7463">
        <v>1179</v>
      </c>
      <c r="Q7463">
        <v>1225</v>
      </c>
      <c r="R7463">
        <v>6</v>
      </c>
      <c r="S7463" t="s">
        <v>108</v>
      </c>
      <c r="T7463">
        <v>12</v>
      </c>
    </row>
    <row r="7464" spans="1:20">
      <c r="A7464" s="6">
        <v>7462</v>
      </c>
      <c r="B7464">
        <v>22300099</v>
      </c>
      <c r="C7464" t="s">
        <v>12</v>
      </c>
      <c r="D7464">
        <v>2.7E-2</v>
      </c>
      <c r="E7464">
        <v>6.0000000000000001E-3</v>
      </c>
      <c r="F7464">
        <v>0.05</v>
      </c>
      <c r="G7464">
        <v>6.0999999999999999E-2</v>
      </c>
      <c r="H7464">
        <v>1</v>
      </c>
      <c r="I7464" s="7">
        <v>44567.762708101851</v>
      </c>
      <c r="J7464" t="s">
        <v>40</v>
      </c>
      <c r="K7464">
        <v>1581</v>
      </c>
      <c r="L7464">
        <v>18.526315789473681</v>
      </c>
      <c r="M7464">
        <v>199</v>
      </c>
      <c r="N7464">
        <v>100.03</v>
      </c>
      <c r="O7464">
        <v>2514</v>
      </c>
      <c r="P7464">
        <v>1404</v>
      </c>
      <c r="Q7464">
        <v>1251</v>
      </c>
      <c r="R7464">
        <v>6</v>
      </c>
      <c r="S7464" t="s">
        <v>108</v>
      </c>
      <c r="T7464">
        <v>6</v>
      </c>
    </row>
    <row r="7465" spans="1:20">
      <c r="A7465" s="6">
        <v>7463</v>
      </c>
      <c r="B7465">
        <v>22400099</v>
      </c>
      <c r="C7465" t="s">
        <v>8</v>
      </c>
      <c r="D7465">
        <v>3.2000000000000001E-2</v>
      </c>
      <c r="E7465">
        <v>2.4E-2</v>
      </c>
      <c r="F7465">
        <v>4.3999999999999997E-2</v>
      </c>
      <c r="G7465">
        <v>1.9E-2</v>
      </c>
      <c r="H7465">
        <v>1</v>
      </c>
      <c r="I7465" s="7">
        <v>44567.727290972223</v>
      </c>
      <c r="J7465" t="s">
        <v>40</v>
      </c>
      <c r="K7465">
        <v>1578</v>
      </c>
      <c r="L7465">
        <v>17.368421052631579</v>
      </c>
      <c r="M7465">
        <v>200</v>
      </c>
      <c r="N7465">
        <v>92.28</v>
      </c>
      <c r="O7465">
        <v>1007</v>
      </c>
      <c r="P7465">
        <v>1254</v>
      </c>
      <c r="Q7465">
        <v>1233</v>
      </c>
      <c r="R7465">
        <v>6</v>
      </c>
      <c r="S7465" t="s">
        <v>108</v>
      </c>
      <c r="T7465">
        <v>5</v>
      </c>
    </row>
    <row r="7466" spans="1:20">
      <c r="A7466" s="6">
        <v>7464</v>
      </c>
      <c r="B7466">
        <v>22300098</v>
      </c>
      <c r="C7466" t="s">
        <v>11</v>
      </c>
      <c r="D7466">
        <v>5.0000000000000001E-3</v>
      </c>
      <c r="E7466">
        <v>2.4E-2</v>
      </c>
      <c r="F7466">
        <v>4.2000000000000003E-2</v>
      </c>
      <c r="G7466">
        <v>1.2999999999999999E-2</v>
      </c>
      <c r="H7466">
        <v>1</v>
      </c>
      <c r="I7466" s="7">
        <v>44567.692915543979</v>
      </c>
      <c r="J7466" t="s">
        <v>40</v>
      </c>
      <c r="K7466">
        <v>1562</v>
      </c>
      <c r="L7466">
        <v>19.684210526315791</v>
      </c>
      <c r="M7466">
        <v>181</v>
      </c>
      <c r="N7466">
        <v>122.93</v>
      </c>
      <c r="O7466">
        <v>926</v>
      </c>
      <c r="P7466">
        <v>1190</v>
      </c>
      <c r="Q7466">
        <v>1463</v>
      </c>
      <c r="R7466">
        <v>6</v>
      </c>
      <c r="S7466" t="s">
        <v>108</v>
      </c>
      <c r="T7466">
        <v>10</v>
      </c>
    </row>
    <row r="7467" spans="1:20">
      <c r="A7467" s="6">
        <v>7465</v>
      </c>
      <c r="B7467">
        <v>22400098</v>
      </c>
      <c r="C7467" t="s">
        <v>8</v>
      </c>
      <c r="D7467">
        <v>2.7E-2</v>
      </c>
      <c r="E7467">
        <v>1.7999999999999999E-2</v>
      </c>
      <c r="F7467">
        <v>4.3999999999999997E-2</v>
      </c>
      <c r="G7467">
        <v>0.02</v>
      </c>
      <c r="H7467">
        <v>1</v>
      </c>
      <c r="I7467" s="7">
        <v>44567.65992928241</v>
      </c>
      <c r="J7467" t="s">
        <v>40</v>
      </c>
      <c r="K7467">
        <v>1597</v>
      </c>
      <c r="L7467">
        <v>18.526315789473681</v>
      </c>
      <c r="M7467">
        <v>182</v>
      </c>
      <c r="N7467">
        <v>50.9</v>
      </c>
      <c r="O7467">
        <v>1013</v>
      </c>
      <c r="P7467">
        <v>1217</v>
      </c>
      <c r="Q7467">
        <v>1277</v>
      </c>
      <c r="R7467">
        <v>6</v>
      </c>
      <c r="S7467" t="s">
        <v>108</v>
      </c>
      <c r="T7467">
        <v>6</v>
      </c>
    </row>
    <row r="7468" spans="1:20">
      <c r="A7468" s="6">
        <v>7466</v>
      </c>
      <c r="B7468">
        <v>22300097</v>
      </c>
      <c r="C7468" t="s">
        <v>11</v>
      </c>
      <c r="D7468">
        <v>1.7000000000000001E-2</v>
      </c>
      <c r="E7468">
        <v>2.3E-2</v>
      </c>
      <c r="F7468">
        <v>4.1000000000000002E-2</v>
      </c>
      <c r="G7468">
        <v>1.0999999999999999E-2</v>
      </c>
      <c r="H7468">
        <v>1</v>
      </c>
      <c r="I7468" s="7">
        <v>44567.613400497678</v>
      </c>
      <c r="J7468" t="s">
        <v>40</v>
      </c>
      <c r="K7468">
        <v>1601</v>
      </c>
      <c r="L7468">
        <v>17.368421052631579</v>
      </c>
      <c r="M7468">
        <v>184</v>
      </c>
      <c r="N7468">
        <v>70.819999999999993</v>
      </c>
      <c r="O7468">
        <v>977</v>
      </c>
      <c r="P7468">
        <v>1196</v>
      </c>
      <c r="Q7468">
        <v>1520</v>
      </c>
      <c r="R7468">
        <v>6</v>
      </c>
      <c r="S7468" t="s">
        <v>108</v>
      </c>
      <c r="T7468">
        <v>7</v>
      </c>
    </row>
    <row r="7469" spans="1:20">
      <c r="A7469" s="6">
        <v>7467</v>
      </c>
      <c r="B7469">
        <v>21305876</v>
      </c>
      <c r="C7469" t="s">
        <v>11</v>
      </c>
      <c r="D7469">
        <v>4.0000000000000001E-3</v>
      </c>
      <c r="E7469">
        <v>0.04</v>
      </c>
      <c r="F7469">
        <v>4.2999999999999997E-2</v>
      </c>
      <c r="G7469">
        <v>6.0000000000000001E-3</v>
      </c>
      <c r="H7469">
        <v>12</v>
      </c>
      <c r="I7469" s="7">
        <v>44550.400296608786</v>
      </c>
      <c r="J7469" t="s">
        <v>40</v>
      </c>
      <c r="K7469">
        <v>1543</v>
      </c>
      <c r="L7469">
        <v>11.57894736842105</v>
      </c>
      <c r="M7469">
        <v>190</v>
      </c>
      <c r="N7469">
        <v>64.25</v>
      </c>
      <c r="O7469">
        <v>924</v>
      </c>
      <c r="P7469">
        <v>1183</v>
      </c>
      <c r="Q7469">
        <v>1500</v>
      </c>
      <c r="R7469">
        <v>6</v>
      </c>
      <c r="S7469" t="s">
        <v>108</v>
      </c>
      <c r="T7469">
        <v>10</v>
      </c>
    </row>
    <row r="7470" spans="1:20">
      <c r="A7470" s="6">
        <v>7468</v>
      </c>
      <c r="B7470">
        <v>21405796</v>
      </c>
      <c r="C7470" t="s">
        <v>8</v>
      </c>
      <c r="D7470">
        <v>1.7000000000000001E-2</v>
      </c>
      <c r="E7470">
        <v>3.5999999999999997E-2</v>
      </c>
      <c r="F7470">
        <v>4.7E-2</v>
      </c>
      <c r="G7470">
        <v>3.7999999999999999E-2</v>
      </c>
      <c r="H7470">
        <v>12</v>
      </c>
      <c r="I7470" s="7">
        <v>44550.363837731478</v>
      </c>
      <c r="J7470" t="s">
        <v>40</v>
      </c>
      <c r="K7470">
        <v>1559</v>
      </c>
      <c r="L7470">
        <v>11.57894736842105</v>
      </c>
      <c r="M7470">
        <v>183</v>
      </c>
      <c r="N7470">
        <v>85.27</v>
      </c>
      <c r="O7470">
        <v>4317</v>
      </c>
      <c r="P7470">
        <v>2526</v>
      </c>
      <c r="Q7470">
        <v>1220</v>
      </c>
      <c r="R7470">
        <v>6</v>
      </c>
      <c r="S7470" t="s">
        <v>108</v>
      </c>
      <c r="T7470">
        <v>14</v>
      </c>
    </row>
    <row r="7471" spans="1:20">
      <c r="A7471" s="6">
        <v>7469</v>
      </c>
      <c r="B7471">
        <v>21305875</v>
      </c>
      <c r="C7471" t="s">
        <v>11</v>
      </c>
      <c r="D7471">
        <v>3.5000000000000003E-2</v>
      </c>
      <c r="E7471">
        <v>0.03</v>
      </c>
      <c r="F7471">
        <v>4.2000000000000003E-2</v>
      </c>
      <c r="G7471">
        <v>2.5000000000000001E-2</v>
      </c>
      <c r="H7471">
        <v>12</v>
      </c>
      <c r="I7471" s="7">
        <v>44550.319045138887</v>
      </c>
      <c r="J7471" t="s">
        <v>40</v>
      </c>
      <c r="K7471">
        <v>1599</v>
      </c>
      <c r="L7471">
        <v>11.57894736842105</v>
      </c>
      <c r="M7471">
        <v>184</v>
      </c>
      <c r="N7471">
        <v>0</v>
      </c>
      <c r="O7471">
        <v>1123</v>
      </c>
      <c r="P7471">
        <v>1176</v>
      </c>
      <c r="Q7471">
        <v>1340</v>
      </c>
      <c r="R7471">
        <v>6</v>
      </c>
      <c r="S7471" t="s">
        <v>108</v>
      </c>
      <c r="T7471">
        <v>11</v>
      </c>
    </row>
    <row r="7472" spans="1:20">
      <c r="A7472" s="6">
        <v>7470</v>
      </c>
      <c r="B7472">
        <v>21405795</v>
      </c>
      <c r="C7472" t="s">
        <v>8</v>
      </c>
      <c r="D7472">
        <v>3.4000000000000002E-2</v>
      </c>
      <c r="E7472">
        <v>2.1999999999999999E-2</v>
      </c>
      <c r="F7472">
        <v>3.3000000000000002E-2</v>
      </c>
      <c r="G7472">
        <v>2.5000000000000001E-2</v>
      </c>
      <c r="H7472">
        <v>12</v>
      </c>
      <c r="I7472" s="7">
        <v>44550.28085023148</v>
      </c>
      <c r="J7472" t="s">
        <v>40</v>
      </c>
      <c r="K7472">
        <v>1622</v>
      </c>
      <c r="L7472">
        <v>11.57894736842105</v>
      </c>
      <c r="M7472">
        <v>134</v>
      </c>
      <c r="N7472">
        <v>0</v>
      </c>
      <c r="O7472">
        <v>1127</v>
      </c>
      <c r="P7472">
        <v>1260</v>
      </c>
      <c r="Q7472">
        <v>1430</v>
      </c>
      <c r="R7472">
        <v>6</v>
      </c>
      <c r="S7472" t="s">
        <v>108</v>
      </c>
      <c r="T7472">
        <v>5</v>
      </c>
    </row>
    <row r="7473" spans="1:20">
      <c r="A7473" s="6">
        <v>7471</v>
      </c>
      <c r="B7473">
        <v>21405794</v>
      </c>
      <c r="C7473" t="s">
        <v>8</v>
      </c>
      <c r="D7473">
        <v>7.3999999999999996E-2</v>
      </c>
      <c r="E7473">
        <v>3.5999999999999997E-2</v>
      </c>
      <c r="F7473">
        <v>3.9E-2</v>
      </c>
      <c r="G7473">
        <v>2.9000000000000001E-2</v>
      </c>
      <c r="H7473">
        <v>12</v>
      </c>
      <c r="I7473" s="7">
        <v>44550.244391585649</v>
      </c>
      <c r="J7473" t="s">
        <v>40</v>
      </c>
      <c r="K7473">
        <v>1599</v>
      </c>
      <c r="L7473">
        <v>23.15789473684211</v>
      </c>
      <c r="M7473">
        <v>183</v>
      </c>
      <c r="N7473">
        <v>138.97999999999999</v>
      </c>
      <c r="O7473">
        <v>51</v>
      </c>
      <c r="P7473">
        <v>1245</v>
      </c>
      <c r="Q7473">
        <v>1360</v>
      </c>
      <c r="R7473">
        <v>6</v>
      </c>
      <c r="S7473" t="s">
        <v>108</v>
      </c>
      <c r="T7473">
        <v>3</v>
      </c>
    </row>
    <row r="7474" spans="1:20">
      <c r="A7474" s="6">
        <v>7472</v>
      </c>
      <c r="B7474">
        <v>21305872</v>
      </c>
      <c r="C7474" t="s">
        <v>8</v>
      </c>
      <c r="D7474">
        <v>5.5E-2</v>
      </c>
      <c r="E7474">
        <v>8.0000000000000002E-3</v>
      </c>
      <c r="F7474">
        <v>4.4999999999999998E-2</v>
      </c>
      <c r="G7474">
        <v>8.5999999999999993E-2</v>
      </c>
      <c r="H7474">
        <v>12</v>
      </c>
      <c r="I7474" s="7">
        <v>44550.2027241088</v>
      </c>
      <c r="J7474" t="s">
        <v>40</v>
      </c>
      <c r="K7474">
        <v>1552</v>
      </c>
      <c r="L7474">
        <v>20.84210526315789</v>
      </c>
      <c r="M7474">
        <v>185</v>
      </c>
      <c r="N7474">
        <v>0</v>
      </c>
      <c r="O7474">
        <v>1126</v>
      </c>
      <c r="P7474">
        <v>1164</v>
      </c>
      <c r="Q7474">
        <v>1230</v>
      </c>
      <c r="R7474">
        <v>6</v>
      </c>
      <c r="S7474" t="s">
        <v>108</v>
      </c>
      <c r="T7474">
        <v>1</v>
      </c>
    </row>
    <row r="7475" spans="1:20">
      <c r="A7475" s="6">
        <v>7473</v>
      </c>
      <c r="B7475">
        <v>21305871</v>
      </c>
      <c r="C7475" t="s">
        <v>11</v>
      </c>
      <c r="D7475">
        <v>4.8000000000000001E-2</v>
      </c>
      <c r="E7475">
        <v>5.5E-2</v>
      </c>
      <c r="F7475">
        <v>3.2000000000000001E-2</v>
      </c>
      <c r="G7475">
        <v>6.0000000000000001E-3</v>
      </c>
      <c r="H7475">
        <v>12</v>
      </c>
      <c r="I7475" s="7">
        <v>44550.124254317132</v>
      </c>
      <c r="J7475" t="s">
        <v>40</v>
      </c>
      <c r="K7475">
        <v>1578</v>
      </c>
      <c r="L7475">
        <v>20.84210526315789</v>
      </c>
      <c r="M7475">
        <v>193</v>
      </c>
      <c r="N7475">
        <v>78.319999999999993</v>
      </c>
      <c r="O7475">
        <v>1126</v>
      </c>
      <c r="Q7475">
        <v>1020</v>
      </c>
      <c r="R7475">
        <v>6</v>
      </c>
      <c r="S7475" t="s">
        <v>108</v>
      </c>
      <c r="T7475">
        <v>11</v>
      </c>
    </row>
    <row r="7476" spans="1:20">
      <c r="A7476" s="6">
        <v>7474</v>
      </c>
      <c r="B7476">
        <v>21305870</v>
      </c>
      <c r="C7476" t="s">
        <v>8</v>
      </c>
      <c r="D7476">
        <v>5.6000000000000001E-2</v>
      </c>
      <c r="E7476">
        <v>8.9999999999999993E-3</v>
      </c>
      <c r="F7476">
        <v>5.6000000000000001E-2</v>
      </c>
      <c r="G7476">
        <v>8.4000000000000005E-2</v>
      </c>
      <c r="H7476">
        <v>12</v>
      </c>
      <c r="I7476" s="7">
        <v>44550.082930902783</v>
      </c>
      <c r="J7476" t="s">
        <v>40</v>
      </c>
      <c r="K7476">
        <v>1580</v>
      </c>
      <c r="L7476">
        <v>17.368421052631579</v>
      </c>
      <c r="M7476">
        <v>191</v>
      </c>
      <c r="N7476">
        <v>86.52</v>
      </c>
      <c r="O7476">
        <v>2343</v>
      </c>
      <c r="P7476">
        <v>1176</v>
      </c>
      <c r="Q7476">
        <v>980</v>
      </c>
      <c r="R7476">
        <v>6</v>
      </c>
      <c r="S7476" t="s">
        <v>108</v>
      </c>
      <c r="T7476">
        <v>1</v>
      </c>
    </row>
    <row r="7477" spans="1:20">
      <c r="A7477" s="6">
        <v>7475</v>
      </c>
      <c r="B7477">
        <v>21305869</v>
      </c>
      <c r="C7477" t="s">
        <v>11</v>
      </c>
      <c r="D7477">
        <v>0.01</v>
      </c>
      <c r="E7477">
        <v>2.8000000000000001E-2</v>
      </c>
      <c r="F7477">
        <v>4.1000000000000002E-2</v>
      </c>
      <c r="G7477">
        <v>8.0000000000000002E-3</v>
      </c>
      <c r="H7477">
        <v>12</v>
      </c>
      <c r="I7477" s="7">
        <v>44550.036402199083</v>
      </c>
      <c r="J7477" t="s">
        <v>40</v>
      </c>
      <c r="K7477">
        <v>1546</v>
      </c>
      <c r="L7477">
        <v>20.84210526315789</v>
      </c>
      <c r="M7477">
        <v>191</v>
      </c>
      <c r="N7477">
        <v>154.62</v>
      </c>
      <c r="O7477">
        <v>1123</v>
      </c>
      <c r="P7477">
        <v>1185</v>
      </c>
      <c r="Q7477">
        <v>1390</v>
      </c>
      <c r="R7477">
        <v>6</v>
      </c>
      <c r="S7477" t="s">
        <v>108</v>
      </c>
      <c r="T7477">
        <v>10</v>
      </c>
    </row>
    <row r="7478" spans="1:20">
      <c r="A7478" s="6">
        <v>7476</v>
      </c>
      <c r="B7478">
        <v>21405790</v>
      </c>
      <c r="C7478" t="s">
        <v>8</v>
      </c>
      <c r="D7478">
        <v>7.5999999999999998E-2</v>
      </c>
      <c r="E7478">
        <v>3.4000000000000002E-2</v>
      </c>
      <c r="F7478">
        <v>0.04</v>
      </c>
      <c r="G7478">
        <v>2.1000000000000001E-2</v>
      </c>
      <c r="H7478">
        <v>12</v>
      </c>
      <c r="I7478" s="7">
        <v>44550.000990428241</v>
      </c>
      <c r="J7478" t="s">
        <v>40</v>
      </c>
      <c r="K7478">
        <v>1568</v>
      </c>
      <c r="L7478">
        <v>20.84210526315789</v>
      </c>
      <c r="M7478">
        <v>187</v>
      </c>
      <c r="N7478">
        <v>56.33</v>
      </c>
      <c r="O7478">
        <v>2126</v>
      </c>
      <c r="P7478">
        <v>1520</v>
      </c>
      <c r="Q7478">
        <v>1110</v>
      </c>
      <c r="R7478">
        <v>6</v>
      </c>
      <c r="S7478" t="s">
        <v>108</v>
      </c>
      <c r="T7478">
        <v>3</v>
      </c>
    </row>
    <row r="7479" spans="1:20">
      <c r="A7479" s="6">
        <v>7477</v>
      </c>
      <c r="B7479">
        <v>21305855</v>
      </c>
      <c r="C7479" t="s">
        <v>11</v>
      </c>
      <c r="D7479">
        <v>1.2E-2</v>
      </c>
      <c r="E7479">
        <v>0.03</v>
      </c>
      <c r="F7479">
        <v>3.2000000000000001E-2</v>
      </c>
      <c r="G7479">
        <v>1.7000000000000001E-2</v>
      </c>
      <c r="H7479">
        <v>12</v>
      </c>
      <c r="I7479" s="7">
        <v>44549.267988078696</v>
      </c>
      <c r="J7479" t="s">
        <v>40</v>
      </c>
      <c r="K7479">
        <v>1565</v>
      </c>
      <c r="L7479">
        <v>13.89473684210526</v>
      </c>
      <c r="M7479">
        <v>193</v>
      </c>
      <c r="N7479">
        <v>83.33</v>
      </c>
      <c r="O7479">
        <v>1166</v>
      </c>
      <c r="P7479">
        <v>1180</v>
      </c>
      <c r="Q7479">
        <v>1140</v>
      </c>
      <c r="R7479">
        <v>6</v>
      </c>
      <c r="S7479" t="s">
        <v>108</v>
      </c>
      <c r="T7479">
        <v>12</v>
      </c>
    </row>
    <row r="7480" spans="1:20">
      <c r="A7480" s="6">
        <v>7478</v>
      </c>
      <c r="B7480">
        <v>21405783</v>
      </c>
      <c r="C7480" t="s">
        <v>8</v>
      </c>
      <c r="D7480">
        <v>1.4999999999999999E-2</v>
      </c>
      <c r="E7480">
        <v>2.9000000000000001E-2</v>
      </c>
      <c r="F7480">
        <v>3.5999999999999997E-2</v>
      </c>
      <c r="G7480">
        <v>1.7999999999999999E-2</v>
      </c>
      <c r="H7480">
        <v>12</v>
      </c>
      <c r="I7480" s="7">
        <v>44549.22875130787</v>
      </c>
      <c r="J7480" t="s">
        <v>40</v>
      </c>
      <c r="K7480">
        <v>1571</v>
      </c>
      <c r="L7480">
        <v>13.89473684210526</v>
      </c>
      <c r="M7480">
        <v>131</v>
      </c>
      <c r="N7480">
        <v>107.03</v>
      </c>
      <c r="O7480">
        <v>1221</v>
      </c>
      <c r="P7480">
        <v>1220</v>
      </c>
      <c r="Q7480">
        <v>979</v>
      </c>
      <c r="R7480">
        <v>6</v>
      </c>
      <c r="S7480" t="s">
        <v>108</v>
      </c>
      <c r="T7480">
        <v>12</v>
      </c>
    </row>
    <row r="7481" spans="1:20">
      <c r="A7481" s="6">
        <v>7479</v>
      </c>
      <c r="B7481">
        <v>21305854</v>
      </c>
      <c r="C7481" t="s">
        <v>11</v>
      </c>
      <c r="D7481">
        <v>3.4000000000000002E-2</v>
      </c>
      <c r="E7481">
        <v>2.9000000000000001E-2</v>
      </c>
      <c r="F7481">
        <v>4.1000000000000002E-2</v>
      </c>
      <c r="G7481">
        <v>2.3E-2</v>
      </c>
      <c r="H7481">
        <v>12</v>
      </c>
      <c r="I7481" s="7">
        <v>44549.194722916669</v>
      </c>
      <c r="J7481" t="s">
        <v>40</v>
      </c>
      <c r="K7481">
        <v>1581</v>
      </c>
      <c r="L7481">
        <v>13.89473684210526</v>
      </c>
      <c r="M7481">
        <v>192</v>
      </c>
      <c r="N7481">
        <v>122.92</v>
      </c>
      <c r="O7481">
        <v>1130</v>
      </c>
      <c r="P7481">
        <v>1173</v>
      </c>
      <c r="Q7481">
        <v>1021</v>
      </c>
      <c r="R7481">
        <v>6</v>
      </c>
      <c r="S7481" t="s">
        <v>108</v>
      </c>
      <c r="T7481">
        <v>5</v>
      </c>
    </row>
    <row r="7482" spans="1:20">
      <c r="A7482" s="6">
        <v>7480</v>
      </c>
      <c r="B7482">
        <v>21205570</v>
      </c>
      <c r="C7482" t="s">
        <v>9</v>
      </c>
      <c r="D7482">
        <v>0.06</v>
      </c>
      <c r="E7482">
        <v>3.5999999999999997E-2</v>
      </c>
      <c r="F7482">
        <v>3.7999999999999999E-2</v>
      </c>
      <c r="G7482">
        <v>3.3000000000000002E-2</v>
      </c>
      <c r="H7482">
        <v>12</v>
      </c>
      <c r="I7482" s="7">
        <v>44549.156877430563</v>
      </c>
      <c r="J7482" t="s">
        <v>40</v>
      </c>
      <c r="K7482">
        <v>1570</v>
      </c>
      <c r="L7482">
        <v>17.368421052631579</v>
      </c>
      <c r="M7482">
        <v>186</v>
      </c>
      <c r="N7482">
        <v>52.02</v>
      </c>
      <c r="O7482">
        <v>1160</v>
      </c>
      <c r="P7482">
        <v>1182</v>
      </c>
      <c r="Q7482">
        <v>1090</v>
      </c>
      <c r="R7482">
        <v>6</v>
      </c>
      <c r="S7482" t="s">
        <v>108</v>
      </c>
      <c r="T7482">
        <v>3</v>
      </c>
    </row>
    <row r="7483" spans="1:20">
      <c r="A7483" s="6">
        <v>7481</v>
      </c>
      <c r="B7483">
        <v>21205569</v>
      </c>
      <c r="C7483" t="s">
        <v>9</v>
      </c>
      <c r="D7483">
        <v>3.5999999999999997E-2</v>
      </c>
      <c r="E7483">
        <v>2.5000000000000001E-2</v>
      </c>
      <c r="F7483">
        <v>0.04</v>
      </c>
      <c r="G7483">
        <v>0.03</v>
      </c>
      <c r="H7483">
        <v>12</v>
      </c>
      <c r="I7483" s="7">
        <v>44549.121805127317</v>
      </c>
      <c r="J7483" t="s">
        <v>40</v>
      </c>
      <c r="K7483">
        <v>1570</v>
      </c>
      <c r="L7483">
        <v>17.368421052631579</v>
      </c>
      <c r="M7483">
        <v>186</v>
      </c>
      <c r="N7483">
        <v>116.37</v>
      </c>
      <c r="O7483">
        <v>2897</v>
      </c>
      <c r="P7483">
        <v>1459</v>
      </c>
      <c r="Q7483">
        <v>1328</v>
      </c>
      <c r="R7483">
        <v>6</v>
      </c>
      <c r="S7483" t="s">
        <v>108</v>
      </c>
      <c r="T7483">
        <v>5</v>
      </c>
    </row>
    <row r="7484" spans="1:20">
      <c r="A7484" s="6">
        <v>7482</v>
      </c>
      <c r="B7484">
        <v>21105684</v>
      </c>
      <c r="C7484" t="s">
        <v>12</v>
      </c>
      <c r="D7484">
        <v>5.0000000000000001E-3</v>
      </c>
      <c r="E7484">
        <v>2.3E-2</v>
      </c>
      <c r="F7484">
        <v>3.2000000000000001E-2</v>
      </c>
      <c r="G7484">
        <v>8.6999999999999994E-2</v>
      </c>
      <c r="H7484">
        <v>12</v>
      </c>
      <c r="I7484" s="7">
        <v>44549.082568668979</v>
      </c>
      <c r="J7484" t="s">
        <v>40</v>
      </c>
      <c r="K7484">
        <v>1542</v>
      </c>
      <c r="L7484">
        <v>17.368421052631579</v>
      </c>
      <c r="M7484">
        <v>194</v>
      </c>
      <c r="N7484">
        <v>140.41999999999999</v>
      </c>
      <c r="O7484">
        <v>1216</v>
      </c>
      <c r="P7484">
        <v>1158</v>
      </c>
      <c r="Q7484">
        <v>891</v>
      </c>
      <c r="R7484">
        <v>6</v>
      </c>
      <c r="S7484" t="s">
        <v>108</v>
      </c>
      <c r="T7484">
        <v>10</v>
      </c>
    </row>
    <row r="7485" spans="1:20">
      <c r="A7485" s="6">
        <v>7483</v>
      </c>
      <c r="B7485">
        <v>21205568</v>
      </c>
      <c r="C7485" t="s">
        <v>9</v>
      </c>
      <c r="D7485">
        <v>4.2999999999999997E-2</v>
      </c>
      <c r="E7485">
        <v>2.7E-2</v>
      </c>
      <c r="F7485">
        <v>4.2999999999999997E-2</v>
      </c>
      <c r="G7485">
        <v>2.9000000000000001E-2</v>
      </c>
      <c r="H7485">
        <v>12</v>
      </c>
      <c r="I7485" s="7">
        <v>44549.039859525466</v>
      </c>
      <c r="J7485" t="s">
        <v>40</v>
      </c>
      <c r="K7485">
        <v>1579</v>
      </c>
      <c r="L7485">
        <v>11.57894736842105</v>
      </c>
      <c r="M7485">
        <v>190</v>
      </c>
      <c r="N7485">
        <v>54.8</v>
      </c>
      <c r="O7485">
        <v>1157</v>
      </c>
      <c r="P7485">
        <v>1184</v>
      </c>
      <c r="Q7485">
        <v>1264</v>
      </c>
      <c r="R7485">
        <v>6</v>
      </c>
      <c r="S7485" t="s">
        <v>108</v>
      </c>
      <c r="T7485">
        <v>5</v>
      </c>
    </row>
    <row r="7486" spans="1:20">
      <c r="A7486" s="6">
        <v>7484</v>
      </c>
      <c r="B7486">
        <v>21105683</v>
      </c>
      <c r="C7486" t="s">
        <v>12</v>
      </c>
      <c r="D7486">
        <v>3.5000000000000003E-2</v>
      </c>
      <c r="E7486">
        <v>2.5999999999999999E-2</v>
      </c>
      <c r="F7486">
        <v>4.1000000000000002E-2</v>
      </c>
      <c r="G7486">
        <v>3.3000000000000002E-2</v>
      </c>
      <c r="H7486">
        <v>12</v>
      </c>
      <c r="I7486" s="7">
        <v>44549.003053356479</v>
      </c>
      <c r="J7486" t="s">
        <v>40</v>
      </c>
      <c r="K7486">
        <v>1556</v>
      </c>
      <c r="L7486">
        <v>17.368421052631579</v>
      </c>
      <c r="M7486">
        <v>202</v>
      </c>
      <c r="N7486">
        <v>129.88</v>
      </c>
      <c r="O7486">
        <v>1214</v>
      </c>
      <c r="P7486">
        <v>1165</v>
      </c>
      <c r="Q7486">
        <v>36</v>
      </c>
      <c r="R7486">
        <v>6</v>
      </c>
      <c r="S7486" t="s">
        <v>108</v>
      </c>
      <c r="T7486">
        <v>5</v>
      </c>
    </row>
    <row r="7487" spans="1:20">
      <c r="A7487" s="6">
        <v>7485</v>
      </c>
      <c r="B7487">
        <v>21405734</v>
      </c>
      <c r="C7487" t="s">
        <v>8</v>
      </c>
      <c r="D7487">
        <v>3.3000000000000002E-2</v>
      </c>
      <c r="E7487">
        <v>4.0000000000000001E-3</v>
      </c>
      <c r="F7487">
        <v>5.2999999999999999E-2</v>
      </c>
      <c r="G7487">
        <v>0.11</v>
      </c>
      <c r="H7487">
        <v>12</v>
      </c>
      <c r="I7487" s="7">
        <v>44546.406139583327</v>
      </c>
      <c r="J7487" t="s">
        <v>40</v>
      </c>
      <c r="K7487">
        <v>1551</v>
      </c>
      <c r="L7487">
        <v>17.368421052631579</v>
      </c>
      <c r="M7487">
        <v>200</v>
      </c>
      <c r="N7487">
        <v>100.93</v>
      </c>
      <c r="O7487">
        <v>2559</v>
      </c>
      <c r="P7487">
        <v>1480</v>
      </c>
      <c r="Q7487">
        <v>1210</v>
      </c>
      <c r="R7487">
        <v>6</v>
      </c>
      <c r="S7487" t="s">
        <v>108</v>
      </c>
      <c r="T7487">
        <v>2</v>
      </c>
    </row>
    <row r="7488" spans="1:20">
      <c r="A7488" s="6">
        <v>7486</v>
      </c>
      <c r="B7488">
        <v>21305803</v>
      </c>
      <c r="C7488" t="s">
        <v>8</v>
      </c>
      <c r="D7488">
        <v>5.5E-2</v>
      </c>
      <c r="E7488">
        <v>0.01</v>
      </c>
      <c r="F7488">
        <v>4.7E-2</v>
      </c>
      <c r="G7488">
        <v>7.3999999999999996E-2</v>
      </c>
      <c r="H7488">
        <v>12</v>
      </c>
      <c r="I7488" s="7">
        <v>44546.358916516197</v>
      </c>
      <c r="J7488" t="s">
        <v>40</v>
      </c>
      <c r="K7488">
        <v>1585</v>
      </c>
      <c r="L7488">
        <v>17.368421052631579</v>
      </c>
      <c r="M7488">
        <v>191</v>
      </c>
      <c r="N7488">
        <v>166.78</v>
      </c>
      <c r="O7488">
        <v>2675</v>
      </c>
      <c r="P7488">
        <v>1209</v>
      </c>
      <c r="Q7488">
        <v>1230</v>
      </c>
      <c r="R7488">
        <v>6</v>
      </c>
      <c r="S7488" t="s">
        <v>108</v>
      </c>
      <c r="T7488">
        <v>1</v>
      </c>
    </row>
    <row r="7489" spans="1:20">
      <c r="A7489" s="6">
        <v>7487</v>
      </c>
      <c r="B7489">
        <v>21305802</v>
      </c>
      <c r="C7489" t="s">
        <v>8</v>
      </c>
      <c r="D7489">
        <v>4.2000000000000003E-2</v>
      </c>
      <c r="E7489">
        <v>5.0000000000000001E-3</v>
      </c>
      <c r="F7489">
        <v>5.2999999999999999E-2</v>
      </c>
      <c r="G7489">
        <v>8.5000000000000006E-2</v>
      </c>
      <c r="H7489">
        <v>12</v>
      </c>
      <c r="I7489" s="7">
        <v>44546.315165856482</v>
      </c>
      <c r="J7489" t="s">
        <v>40</v>
      </c>
      <c r="K7489">
        <v>1596</v>
      </c>
      <c r="L7489">
        <v>20.84210526315789</v>
      </c>
      <c r="M7489">
        <v>190</v>
      </c>
      <c r="N7489">
        <v>51.68</v>
      </c>
      <c r="O7489">
        <v>2344</v>
      </c>
      <c r="P7489">
        <v>1178</v>
      </c>
      <c r="Q7489">
        <v>0</v>
      </c>
      <c r="R7489">
        <v>6</v>
      </c>
      <c r="S7489" t="s">
        <v>108</v>
      </c>
      <c r="T7489">
        <v>2</v>
      </c>
    </row>
    <row r="7490" spans="1:20">
      <c r="A7490" s="6">
        <v>7488</v>
      </c>
      <c r="B7490">
        <v>21305801</v>
      </c>
      <c r="C7490" t="s">
        <v>11</v>
      </c>
      <c r="D7490">
        <v>3.5999999999999997E-2</v>
      </c>
      <c r="E7490">
        <v>2.7E-2</v>
      </c>
      <c r="F7490">
        <v>4.7E-2</v>
      </c>
      <c r="G7490">
        <v>3.2000000000000001E-2</v>
      </c>
      <c r="H7490">
        <v>12</v>
      </c>
      <c r="I7490" s="7">
        <v>44546.274193020843</v>
      </c>
      <c r="J7490" t="s">
        <v>40</v>
      </c>
      <c r="K7490">
        <v>1529</v>
      </c>
      <c r="L7490">
        <v>20.84210526315789</v>
      </c>
      <c r="M7490">
        <v>192</v>
      </c>
      <c r="N7490">
        <v>44.9</v>
      </c>
      <c r="Q7490">
        <v>1390</v>
      </c>
      <c r="R7490">
        <v>6</v>
      </c>
      <c r="S7490" t="s">
        <v>108</v>
      </c>
      <c r="T7490">
        <v>5</v>
      </c>
    </row>
    <row r="7491" spans="1:20">
      <c r="A7491" s="6">
        <v>7489</v>
      </c>
      <c r="B7491">
        <v>21405731</v>
      </c>
      <c r="C7491" t="s">
        <v>8</v>
      </c>
      <c r="D7491">
        <v>0.06</v>
      </c>
      <c r="E7491">
        <v>3.5999999999999997E-2</v>
      </c>
      <c r="F7491">
        <v>3.9E-2</v>
      </c>
      <c r="G7491">
        <v>2.9000000000000001E-2</v>
      </c>
      <c r="H7491">
        <v>12</v>
      </c>
      <c r="I7491" s="7">
        <v>44546.234609027779</v>
      </c>
      <c r="J7491" t="s">
        <v>40</v>
      </c>
      <c r="K7491">
        <v>1569</v>
      </c>
      <c r="L7491">
        <v>20.84210526315789</v>
      </c>
      <c r="M7491">
        <v>193</v>
      </c>
      <c r="N7491">
        <v>71.37</v>
      </c>
      <c r="O7491">
        <v>1241</v>
      </c>
      <c r="P7491">
        <v>1242</v>
      </c>
      <c r="Q7491">
        <v>1181</v>
      </c>
      <c r="R7491">
        <v>6</v>
      </c>
      <c r="S7491" t="s">
        <v>108</v>
      </c>
      <c r="T7491">
        <v>3</v>
      </c>
    </row>
    <row r="7492" spans="1:20">
      <c r="A7492" s="6">
        <v>7490</v>
      </c>
      <c r="B7492">
        <v>21305800</v>
      </c>
      <c r="C7492" t="s">
        <v>11</v>
      </c>
      <c r="D7492">
        <v>2.5000000000000001E-2</v>
      </c>
      <c r="E7492">
        <v>2.4E-2</v>
      </c>
      <c r="F7492">
        <v>0.04</v>
      </c>
      <c r="G7492">
        <v>2.4E-2</v>
      </c>
      <c r="H7492">
        <v>12</v>
      </c>
      <c r="I7492" s="7">
        <v>44546.192941932874</v>
      </c>
      <c r="J7492" t="s">
        <v>40</v>
      </c>
      <c r="K7492">
        <v>1551</v>
      </c>
      <c r="L7492">
        <v>20.84210526315789</v>
      </c>
      <c r="M7492">
        <v>194</v>
      </c>
      <c r="N7492">
        <v>47.32</v>
      </c>
      <c r="O7492">
        <v>1042</v>
      </c>
      <c r="P7492">
        <v>1171</v>
      </c>
      <c r="Q7492">
        <v>1174</v>
      </c>
      <c r="R7492">
        <v>6</v>
      </c>
      <c r="S7492" t="s">
        <v>108</v>
      </c>
      <c r="T7492">
        <v>6</v>
      </c>
    </row>
    <row r="7493" spans="1:20">
      <c r="A7493" s="6">
        <v>7491</v>
      </c>
      <c r="B7493">
        <v>21105553</v>
      </c>
      <c r="C7493" t="s">
        <v>12</v>
      </c>
      <c r="D7493">
        <v>3.6999999999999998E-2</v>
      </c>
      <c r="E7493">
        <v>2.3E-2</v>
      </c>
      <c r="F7493">
        <v>4.1000000000000002E-2</v>
      </c>
      <c r="G7493">
        <v>3.9E-2</v>
      </c>
      <c r="H7493">
        <v>12</v>
      </c>
      <c r="I7493" s="7">
        <v>44541.405225312497</v>
      </c>
      <c r="J7493" t="s">
        <v>40</v>
      </c>
      <c r="K7493">
        <v>1577</v>
      </c>
      <c r="L7493">
        <v>22</v>
      </c>
      <c r="M7493">
        <v>187</v>
      </c>
      <c r="N7493">
        <v>190.47</v>
      </c>
      <c r="O7493">
        <v>1309</v>
      </c>
      <c r="P7493">
        <v>1167</v>
      </c>
      <c r="Q7493">
        <v>1143</v>
      </c>
      <c r="R7493">
        <v>6</v>
      </c>
      <c r="S7493" t="s">
        <v>108</v>
      </c>
      <c r="T7493">
        <v>5</v>
      </c>
    </row>
    <row r="7494" spans="1:20">
      <c r="A7494" s="6">
        <v>7492</v>
      </c>
      <c r="B7494">
        <v>21205434</v>
      </c>
      <c r="C7494" t="s">
        <v>9</v>
      </c>
      <c r="D7494">
        <v>5.8999999999999997E-2</v>
      </c>
      <c r="E7494">
        <v>2.5999999999999999E-2</v>
      </c>
      <c r="F7494">
        <v>3.5999999999999997E-2</v>
      </c>
      <c r="G7494">
        <v>4.2000000000000003E-2</v>
      </c>
      <c r="H7494">
        <v>12</v>
      </c>
      <c r="I7494" s="7">
        <v>44541.370502546299</v>
      </c>
      <c r="J7494" t="s">
        <v>40</v>
      </c>
      <c r="K7494">
        <v>1566</v>
      </c>
      <c r="L7494">
        <v>16.210526315789469</v>
      </c>
      <c r="M7494">
        <v>191</v>
      </c>
      <c r="N7494">
        <v>111.45</v>
      </c>
      <c r="O7494">
        <v>1157</v>
      </c>
      <c r="P7494">
        <v>1183</v>
      </c>
      <c r="Q7494">
        <v>1198</v>
      </c>
      <c r="R7494">
        <v>6</v>
      </c>
      <c r="S7494" t="s">
        <v>108</v>
      </c>
      <c r="T7494">
        <v>3</v>
      </c>
    </row>
    <row r="7495" spans="1:20">
      <c r="A7495" s="6">
        <v>7493</v>
      </c>
      <c r="B7495">
        <v>21105552</v>
      </c>
      <c r="C7495" t="s">
        <v>12</v>
      </c>
      <c r="D7495">
        <v>4.1000000000000002E-2</v>
      </c>
      <c r="E7495">
        <v>2.7E-2</v>
      </c>
      <c r="F7495">
        <v>3.5000000000000003E-2</v>
      </c>
      <c r="G7495">
        <v>5.2999999999999999E-2</v>
      </c>
      <c r="H7495">
        <v>12</v>
      </c>
      <c r="I7495" s="7">
        <v>44541.331612766196</v>
      </c>
      <c r="J7495" t="s">
        <v>40</v>
      </c>
      <c r="K7495">
        <v>1602</v>
      </c>
      <c r="L7495">
        <v>16.210526315789469</v>
      </c>
      <c r="M7495">
        <v>185</v>
      </c>
      <c r="N7495">
        <v>22.5</v>
      </c>
      <c r="O7495">
        <v>1311</v>
      </c>
      <c r="P7495">
        <v>1162</v>
      </c>
      <c r="Q7495">
        <v>1144</v>
      </c>
      <c r="R7495">
        <v>6</v>
      </c>
      <c r="S7495" t="s">
        <v>108</v>
      </c>
      <c r="T7495">
        <v>5</v>
      </c>
    </row>
    <row r="7496" spans="1:20">
      <c r="A7496" s="6">
        <v>7494</v>
      </c>
      <c r="B7496">
        <v>21105551</v>
      </c>
      <c r="C7496" t="s">
        <v>12</v>
      </c>
      <c r="D7496">
        <v>3.7999999999999999E-2</v>
      </c>
      <c r="E7496">
        <v>2.3E-2</v>
      </c>
      <c r="F7496">
        <v>3.6999999999999998E-2</v>
      </c>
      <c r="G7496">
        <v>4.2999999999999997E-2</v>
      </c>
      <c r="H7496">
        <v>12</v>
      </c>
      <c r="I7496" s="7">
        <v>44541.284390046298</v>
      </c>
      <c r="J7496" t="s">
        <v>40</v>
      </c>
      <c r="K7496">
        <v>1583</v>
      </c>
      <c r="L7496">
        <v>13.89473684210526</v>
      </c>
      <c r="M7496">
        <v>207</v>
      </c>
      <c r="N7496">
        <v>84.22</v>
      </c>
      <c r="O7496">
        <v>1311</v>
      </c>
      <c r="P7496">
        <v>1162</v>
      </c>
      <c r="Q7496">
        <v>1111</v>
      </c>
      <c r="R7496">
        <v>6</v>
      </c>
      <c r="S7496" t="s">
        <v>108</v>
      </c>
      <c r="T7496">
        <v>5</v>
      </c>
    </row>
    <row r="7497" spans="1:20">
      <c r="A7497" s="6">
        <v>7495</v>
      </c>
      <c r="B7497">
        <v>21205432</v>
      </c>
      <c r="C7497" t="s">
        <v>9</v>
      </c>
      <c r="D7497">
        <v>1.7000000000000001E-2</v>
      </c>
      <c r="E7497">
        <v>0.03</v>
      </c>
      <c r="F7497">
        <v>3.7999999999999999E-2</v>
      </c>
      <c r="G7497">
        <v>3.5999999999999997E-2</v>
      </c>
      <c r="H7497">
        <v>12</v>
      </c>
      <c r="I7497" s="7">
        <v>44541.247931018523</v>
      </c>
      <c r="J7497" t="s">
        <v>40</v>
      </c>
      <c r="K7497">
        <v>1572</v>
      </c>
      <c r="L7497">
        <v>18.526315789473681</v>
      </c>
      <c r="M7497">
        <v>201</v>
      </c>
      <c r="N7497">
        <v>92.92</v>
      </c>
      <c r="O7497">
        <v>1157</v>
      </c>
      <c r="P7497">
        <v>1189</v>
      </c>
      <c r="Q7497">
        <v>2288</v>
      </c>
      <c r="R7497">
        <v>6</v>
      </c>
      <c r="S7497" t="s">
        <v>108</v>
      </c>
      <c r="T7497">
        <v>14</v>
      </c>
    </row>
    <row r="7498" spans="1:20">
      <c r="A7498" s="6">
        <v>7496</v>
      </c>
      <c r="B7498">
        <v>21105550</v>
      </c>
      <c r="C7498" t="s">
        <v>12</v>
      </c>
      <c r="D7498">
        <v>0.03</v>
      </c>
      <c r="E7498">
        <v>0.02</v>
      </c>
      <c r="F7498">
        <v>3.5000000000000003E-2</v>
      </c>
      <c r="G7498">
        <v>4.2999999999999997E-2</v>
      </c>
      <c r="H7498">
        <v>12</v>
      </c>
      <c r="I7498" s="7">
        <v>44541.214249999997</v>
      </c>
      <c r="J7498" t="s">
        <v>40</v>
      </c>
      <c r="K7498">
        <v>1602</v>
      </c>
      <c r="L7498">
        <v>16.210526315789469</v>
      </c>
      <c r="M7498">
        <v>188</v>
      </c>
      <c r="N7498">
        <v>58.43</v>
      </c>
      <c r="O7498">
        <v>2283</v>
      </c>
      <c r="P7498">
        <v>2909</v>
      </c>
      <c r="Q7498">
        <v>1148</v>
      </c>
      <c r="R7498">
        <v>6</v>
      </c>
      <c r="S7498" t="s">
        <v>108</v>
      </c>
      <c r="T7498">
        <v>6</v>
      </c>
    </row>
    <row r="7499" spans="1:20">
      <c r="A7499" s="6">
        <v>7497</v>
      </c>
      <c r="B7499">
        <v>21405644</v>
      </c>
      <c r="C7499" t="s">
        <v>12</v>
      </c>
      <c r="D7499">
        <v>7.1999999999999995E-2</v>
      </c>
      <c r="E7499">
        <v>0.02</v>
      </c>
      <c r="F7499">
        <v>3.2000000000000001E-2</v>
      </c>
      <c r="G7499">
        <v>4.2000000000000003E-2</v>
      </c>
      <c r="H7499">
        <v>12</v>
      </c>
      <c r="I7499" s="7">
        <v>44541.167721377307</v>
      </c>
      <c r="J7499" t="s">
        <v>40</v>
      </c>
      <c r="K7499">
        <v>1606</v>
      </c>
      <c r="L7499">
        <v>17.368421052631579</v>
      </c>
      <c r="M7499">
        <v>192</v>
      </c>
      <c r="N7499">
        <v>81.680000000000007</v>
      </c>
      <c r="O7499">
        <v>1074</v>
      </c>
      <c r="P7499">
        <v>1218</v>
      </c>
      <c r="Q7499">
        <v>1045</v>
      </c>
      <c r="R7499">
        <v>6</v>
      </c>
      <c r="S7499" t="s">
        <v>108</v>
      </c>
      <c r="T7499">
        <v>1</v>
      </c>
    </row>
    <row r="7500" spans="1:20">
      <c r="A7500" s="6">
        <v>7498</v>
      </c>
      <c r="B7500">
        <v>21105548</v>
      </c>
      <c r="C7500" t="s">
        <v>12</v>
      </c>
      <c r="D7500">
        <v>0.03</v>
      </c>
      <c r="E7500">
        <v>2.5000000000000001E-2</v>
      </c>
      <c r="F7500">
        <v>0.04</v>
      </c>
      <c r="G7500">
        <v>5.5E-2</v>
      </c>
      <c r="H7500">
        <v>12</v>
      </c>
      <c r="I7500" s="7">
        <v>44541.132653009263</v>
      </c>
      <c r="J7500" t="s">
        <v>40</v>
      </c>
      <c r="K7500">
        <v>1590</v>
      </c>
      <c r="L7500">
        <v>18.526315789473681</v>
      </c>
      <c r="M7500">
        <v>190</v>
      </c>
      <c r="N7500">
        <v>41.78</v>
      </c>
      <c r="O7500">
        <v>1312</v>
      </c>
      <c r="P7500">
        <v>1165</v>
      </c>
      <c r="Q7500">
        <v>1331</v>
      </c>
      <c r="R7500">
        <v>6</v>
      </c>
      <c r="S7500" t="s">
        <v>108</v>
      </c>
      <c r="T7500">
        <v>13</v>
      </c>
    </row>
    <row r="7501" spans="1:20">
      <c r="A7501" s="6">
        <v>7499</v>
      </c>
      <c r="B7501">
        <v>21105547</v>
      </c>
      <c r="C7501" t="s">
        <v>12</v>
      </c>
      <c r="D7501">
        <v>7.8E-2</v>
      </c>
      <c r="E7501">
        <v>2.8000000000000001E-2</v>
      </c>
      <c r="F7501">
        <v>4.5999999999999999E-2</v>
      </c>
      <c r="G7501">
        <v>7.0000000000000007E-2</v>
      </c>
      <c r="H7501">
        <v>12</v>
      </c>
      <c r="I7501" s="7">
        <v>44541.09410934028</v>
      </c>
      <c r="J7501" t="s">
        <v>40</v>
      </c>
      <c r="K7501">
        <v>1564</v>
      </c>
      <c r="L7501">
        <v>13.89473684210526</v>
      </c>
      <c r="M7501">
        <v>181</v>
      </c>
      <c r="N7501">
        <v>76.180000000000007</v>
      </c>
      <c r="O7501">
        <v>755</v>
      </c>
      <c r="P7501">
        <v>1160</v>
      </c>
      <c r="Q7501">
        <v>1002</v>
      </c>
      <c r="R7501">
        <v>6</v>
      </c>
      <c r="S7501" t="s">
        <v>108</v>
      </c>
      <c r="T7501">
        <v>3</v>
      </c>
    </row>
    <row r="7502" spans="1:20">
      <c r="A7502" s="6">
        <v>7500</v>
      </c>
      <c r="B7502">
        <v>21205429</v>
      </c>
      <c r="C7502" t="s">
        <v>9</v>
      </c>
      <c r="D7502">
        <v>0.01</v>
      </c>
      <c r="E7502">
        <v>2.5999999999999999E-2</v>
      </c>
      <c r="F7502">
        <v>3.5000000000000003E-2</v>
      </c>
      <c r="G7502">
        <v>4.1000000000000002E-2</v>
      </c>
      <c r="H7502">
        <v>12</v>
      </c>
      <c r="I7502" s="7">
        <v>44541.05244201389</v>
      </c>
      <c r="J7502" t="s">
        <v>40</v>
      </c>
      <c r="K7502">
        <v>1561</v>
      </c>
      <c r="L7502">
        <v>13.89473684210526</v>
      </c>
      <c r="M7502">
        <v>190</v>
      </c>
      <c r="N7502">
        <v>162.85</v>
      </c>
      <c r="O7502">
        <v>560</v>
      </c>
      <c r="P7502">
        <v>1188</v>
      </c>
      <c r="Q7502">
        <v>1322</v>
      </c>
      <c r="R7502">
        <v>6</v>
      </c>
      <c r="S7502" t="s">
        <v>108</v>
      </c>
      <c r="T7502">
        <v>10</v>
      </c>
    </row>
    <row r="7503" spans="1:20">
      <c r="A7503" s="6">
        <v>7501</v>
      </c>
      <c r="B7503">
        <v>21105543</v>
      </c>
      <c r="C7503" t="s">
        <v>12</v>
      </c>
      <c r="D7503">
        <v>6.8000000000000005E-2</v>
      </c>
      <c r="E7503">
        <v>1.7000000000000001E-2</v>
      </c>
      <c r="F7503">
        <v>3.6999999999999998E-2</v>
      </c>
      <c r="G7503">
        <v>5.0999999999999997E-2</v>
      </c>
      <c r="H7503">
        <v>12</v>
      </c>
      <c r="I7503" s="7">
        <v>44540.861466979157</v>
      </c>
      <c r="J7503" t="s">
        <v>40</v>
      </c>
      <c r="K7503">
        <v>1584</v>
      </c>
      <c r="L7503">
        <v>20.84210526315789</v>
      </c>
      <c r="M7503">
        <v>184</v>
      </c>
      <c r="N7503">
        <v>47.78</v>
      </c>
      <c r="O7503">
        <v>1089</v>
      </c>
      <c r="P7503">
        <v>1165</v>
      </c>
      <c r="Q7503">
        <v>1047</v>
      </c>
      <c r="R7503">
        <v>6</v>
      </c>
      <c r="S7503" t="s">
        <v>108</v>
      </c>
      <c r="T7503">
        <v>1</v>
      </c>
    </row>
    <row r="7504" spans="1:20">
      <c r="A7504" s="6">
        <v>7502</v>
      </c>
      <c r="B7504">
        <v>21205425</v>
      </c>
      <c r="C7504" t="s">
        <v>9</v>
      </c>
      <c r="D7504">
        <v>4.0000000000000001E-3</v>
      </c>
      <c r="E7504">
        <v>2.1000000000000001E-2</v>
      </c>
      <c r="F7504">
        <v>3.6999999999999998E-2</v>
      </c>
      <c r="G7504">
        <v>0.01</v>
      </c>
      <c r="H7504">
        <v>12</v>
      </c>
      <c r="I7504" s="7">
        <v>44540.827785879628</v>
      </c>
      <c r="J7504" t="s">
        <v>40</v>
      </c>
      <c r="K7504">
        <v>1587</v>
      </c>
      <c r="L7504">
        <v>20.84210526315789</v>
      </c>
      <c r="M7504">
        <v>189</v>
      </c>
      <c r="N7504">
        <v>55.43</v>
      </c>
      <c r="O7504">
        <v>850</v>
      </c>
      <c r="P7504">
        <v>1194</v>
      </c>
      <c r="Q7504">
        <v>1161</v>
      </c>
      <c r="R7504">
        <v>6</v>
      </c>
      <c r="S7504" t="s">
        <v>108</v>
      </c>
      <c r="T7504">
        <v>10</v>
      </c>
    </row>
    <row r="7505" spans="1:20">
      <c r="A7505" s="6">
        <v>7503</v>
      </c>
      <c r="B7505">
        <v>21105541</v>
      </c>
      <c r="C7505" t="s">
        <v>12</v>
      </c>
      <c r="D7505">
        <v>2.9000000000000001E-2</v>
      </c>
      <c r="E7505">
        <v>2.3E-2</v>
      </c>
      <c r="F7505">
        <v>3.5999999999999997E-2</v>
      </c>
      <c r="G7505">
        <v>7.3999999999999996E-2</v>
      </c>
      <c r="H7505">
        <v>12</v>
      </c>
      <c r="I7505" s="7">
        <v>44540.78854922454</v>
      </c>
      <c r="J7505" t="s">
        <v>40</v>
      </c>
      <c r="K7505">
        <v>1542</v>
      </c>
      <c r="L7505">
        <v>13.89473684210526</v>
      </c>
      <c r="M7505">
        <v>210</v>
      </c>
      <c r="N7505">
        <v>209.93</v>
      </c>
      <c r="O7505">
        <v>870</v>
      </c>
      <c r="P7505">
        <v>1169</v>
      </c>
      <c r="Q7505">
        <v>1234</v>
      </c>
      <c r="R7505">
        <v>6</v>
      </c>
      <c r="S7505" t="s">
        <v>108</v>
      </c>
      <c r="T7505">
        <v>6</v>
      </c>
    </row>
    <row r="7506" spans="1:20">
      <c r="A7506" s="6">
        <v>7504</v>
      </c>
      <c r="B7506">
        <v>21105468</v>
      </c>
      <c r="C7506" t="s">
        <v>12</v>
      </c>
      <c r="D7506">
        <v>8.0000000000000002E-3</v>
      </c>
      <c r="E7506">
        <v>2.1999999999999999E-2</v>
      </c>
      <c r="F7506">
        <v>4.2999999999999997E-2</v>
      </c>
      <c r="G7506">
        <v>3.7999999999999999E-2</v>
      </c>
      <c r="H7506">
        <v>12</v>
      </c>
      <c r="I7506" s="7">
        <v>44536.411747025457</v>
      </c>
      <c r="J7506" t="s">
        <v>40</v>
      </c>
      <c r="K7506">
        <v>1598</v>
      </c>
      <c r="L7506">
        <v>23.15789473684211</v>
      </c>
      <c r="M7506">
        <v>184</v>
      </c>
      <c r="N7506">
        <v>83.68</v>
      </c>
      <c r="O7506">
        <v>967</v>
      </c>
      <c r="P7506">
        <v>1158</v>
      </c>
      <c r="Q7506">
        <v>1164</v>
      </c>
      <c r="R7506">
        <v>6</v>
      </c>
      <c r="S7506" t="s">
        <v>108</v>
      </c>
      <c r="T7506">
        <v>10</v>
      </c>
    </row>
    <row r="7507" spans="1:20">
      <c r="A7507" s="6">
        <v>7505</v>
      </c>
      <c r="B7507">
        <v>21205343</v>
      </c>
      <c r="C7507" t="s">
        <v>9</v>
      </c>
      <c r="D7507">
        <v>3.7999999999999999E-2</v>
      </c>
      <c r="E7507">
        <v>2.4E-2</v>
      </c>
      <c r="F7507">
        <v>4.2000000000000003E-2</v>
      </c>
      <c r="G7507">
        <v>3.9E-2</v>
      </c>
      <c r="H7507">
        <v>12</v>
      </c>
      <c r="I7507" s="7">
        <v>44536.364523993063</v>
      </c>
      <c r="J7507" t="s">
        <v>40</v>
      </c>
      <c r="K7507">
        <v>1583</v>
      </c>
      <c r="L7507">
        <v>23.15789473684211</v>
      </c>
      <c r="M7507">
        <v>205</v>
      </c>
      <c r="N7507">
        <v>135.4</v>
      </c>
      <c r="O7507">
        <v>961</v>
      </c>
      <c r="P7507">
        <v>1186</v>
      </c>
      <c r="Q7507">
        <v>1115</v>
      </c>
      <c r="R7507">
        <v>6</v>
      </c>
      <c r="S7507" t="s">
        <v>108</v>
      </c>
      <c r="T7507">
        <v>5</v>
      </c>
    </row>
    <row r="7508" spans="1:20">
      <c r="A7508" s="6">
        <v>7506</v>
      </c>
      <c r="B7508">
        <v>21305621</v>
      </c>
      <c r="C7508" t="s">
        <v>12</v>
      </c>
      <c r="D7508">
        <v>1.2999999999999999E-2</v>
      </c>
      <c r="E7508">
        <v>2.7E-2</v>
      </c>
      <c r="F7508">
        <v>3.9E-2</v>
      </c>
      <c r="G7508">
        <v>1.2999999999999999E-2</v>
      </c>
      <c r="H7508">
        <v>12</v>
      </c>
      <c r="I7508" s="7">
        <v>44536.323203738422</v>
      </c>
      <c r="J7508" t="s">
        <v>40</v>
      </c>
      <c r="K7508">
        <v>1566</v>
      </c>
      <c r="L7508">
        <v>23.15789473684211</v>
      </c>
      <c r="M7508">
        <v>208</v>
      </c>
      <c r="N7508">
        <v>107</v>
      </c>
      <c r="O7508">
        <v>932</v>
      </c>
      <c r="P7508">
        <v>986</v>
      </c>
      <c r="Q7508">
        <v>1210</v>
      </c>
      <c r="R7508">
        <v>6</v>
      </c>
      <c r="S7508" t="s">
        <v>108</v>
      </c>
      <c r="T7508">
        <v>12</v>
      </c>
    </row>
    <row r="7509" spans="1:20">
      <c r="A7509" s="6">
        <v>7507</v>
      </c>
      <c r="B7509">
        <v>21105466</v>
      </c>
      <c r="C7509" t="s">
        <v>12</v>
      </c>
      <c r="D7509">
        <v>2.1999999999999999E-2</v>
      </c>
      <c r="E7509">
        <v>3.1E-2</v>
      </c>
      <c r="F7509">
        <v>4.3999999999999997E-2</v>
      </c>
      <c r="G7509">
        <v>3.5000000000000003E-2</v>
      </c>
      <c r="H7509">
        <v>12</v>
      </c>
      <c r="I7509" s="7">
        <v>44536.277022800918</v>
      </c>
      <c r="J7509" t="s">
        <v>40</v>
      </c>
      <c r="K7509">
        <v>1622</v>
      </c>
      <c r="L7509">
        <v>17.368421052631579</v>
      </c>
      <c r="M7509">
        <v>190</v>
      </c>
      <c r="N7509">
        <v>71.900000000000006</v>
      </c>
      <c r="O7509">
        <v>1085</v>
      </c>
      <c r="P7509">
        <v>1157</v>
      </c>
      <c r="Q7509">
        <v>1480</v>
      </c>
      <c r="R7509">
        <v>6</v>
      </c>
      <c r="S7509" t="s">
        <v>108</v>
      </c>
      <c r="T7509">
        <v>14</v>
      </c>
    </row>
    <row r="7510" spans="1:20">
      <c r="A7510" s="6">
        <v>7508</v>
      </c>
      <c r="B7510">
        <v>21305574</v>
      </c>
      <c r="C7510" t="s">
        <v>11</v>
      </c>
      <c r="D7510">
        <v>3.7999999999999999E-2</v>
      </c>
      <c r="E7510">
        <v>3.4000000000000002E-2</v>
      </c>
      <c r="F7510">
        <v>3.1E-2</v>
      </c>
      <c r="G7510">
        <v>2.9000000000000001E-2</v>
      </c>
      <c r="H7510">
        <v>12</v>
      </c>
      <c r="I7510" s="7">
        <v>44533.726575925917</v>
      </c>
      <c r="J7510" t="s">
        <v>40</v>
      </c>
      <c r="K7510">
        <v>1550</v>
      </c>
      <c r="L7510">
        <v>18.526315789473681</v>
      </c>
      <c r="M7510">
        <v>189</v>
      </c>
      <c r="N7510">
        <v>104.83</v>
      </c>
      <c r="O7510">
        <v>930</v>
      </c>
      <c r="P7510">
        <v>1184</v>
      </c>
      <c r="Q7510">
        <v>1200</v>
      </c>
      <c r="R7510">
        <v>6</v>
      </c>
      <c r="S7510" t="s">
        <v>108</v>
      </c>
      <c r="T7510">
        <v>11</v>
      </c>
    </row>
    <row r="7511" spans="1:20">
      <c r="A7511" s="6">
        <v>7509</v>
      </c>
      <c r="B7511">
        <v>21305573</v>
      </c>
      <c r="C7511" t="s">
        <v>11</v>
      </c>
      <c r="D7511">
        <v>5.0000000000000001E-3</v>
      </c>
      <c r="E7511">
        <v>3.6999999999999998E-2</v>
      </c>
      <c r="F7511">
        <v>4.2000000000000003E-2</v>
      </c>
      <c r="G7511">
        <v>3.0000000000000001E-3</v>
      </c>
      <c r="H7511">
        <v>12</v>
      </c>
      <c r="I7511" s="7">
        <v>44533.690117013888</v>
      </c>
      <c r="J7511" t="s">
        <v>40</v>
      </c>
      <c r="K7511">
        <v>1527</v>
      </c>
      <c r="L7511">
        <v>18.526315789473681</v>
      </c>
      <c r="M7511">
        <v>188</v>
      </c>
      <c r="N7511">
        <v>0</v>
      </c>
      <c r="O7511">
        <v>968</v>
      </c>
      <c r="P7511">
        <v>1194</v>
      </c>
      <c r="Q7511">
        <v>1141</v>
      </c>
      <c r="R7511">
        <v>6</v>
      </c>
      <c r="S7511" t="s">
        <v>108</v>
      </c>
      <c r="T7511">
        <v>10</v>
      </c>
    </row>
    <row r="7512" spans="1:20">
      <c r="A7512" s="6">
        <v>7510</v>
      </c>
      <c r="B7512">
        <v>21205296</v>
      </c>
      <c r="C7512" t="s">
        <v>8</v>
      </c>
      <c r="D7512">
        <v>7.5999999999999998E-2</v>
      </c>
      <c r="E7512">
        <v>3.3000000000000002E-2</v>
      </c>
      <c r="F7512">
        <v>4.3999999999999997E-2</v>
      </c>
      <c r="G7512">
        <v>4.0000000000000001E-3</v>
      </c>
      <c r="H7512">
        <v>12</v>
      </c>
      <c r="I7512" s="7">
        <v>44533.650185798608</v>
      </c>
      <c r="J7512" t="s">
        <v>40</v>
      </c>
      <c r="K7512">
        <v>1537</v>
      </c>
      <c r="L7512">
        <v>13.89473684210526</v>
      </c>
      <c r="M7512">
        <v>183</v>
      </c>
      <c r="N7512">
        <v>99.82</v>
      </c>
      <c r="O7512">
        <v>457</v>
      </c>
      <c r="P7512">
        <v>1186</v>
      </c>
      <c r="Q7512">
        <v>1134</v>
      </c>
      <c r="R7512">
        <v>6</v>
      </c>
      <c r="S7512" t="s">
        <v>108</v>
      </c>
      <c r="T7512">
        <v>15</v>
      </c>
    </row>
    <row r="7513" spans="1:20">
      <c r="A7513" s="6">
        <v>7511</v>
      </c>
      <c r="B7513">
        <v>21104966</v>
      </c>
      <c r="C7513" t="s">
        <v>12</v>
      </c>
      <c r="D7513">
        <v>7.8E-2</v>
      </c>
      <c r="E7513">
        <v>3.6999999999999998E-2</v>
      </c>
      <c r="F7513">
        <v>4.5999999999999999E-2</v>
      </c>
      <c r="G7513">
        <v>5.1999999999999998E-2</v>
      </c>
      <c r="H7513">
        <v>11</v>
      </c>
      <c r="I7513" s="7">
        <v>44506.068843321758</v>
      </c>
      <c r="J7513" t="s">
        <v>40</v>
      </c>
      <c r="K7513">
        <v>1598</v>
      </c>
      <c r="L7513">
        <v>23.15789473684211</v>
      </c>
      <c r="M7513">
        <v>190</v>
      </c>
      <c r="N7513">
        <v>437.97</v>
      </c>
      <c r="O7513">
        <v>971</v>
      </c>
      <c r="P7513">
        <v>1148</v>
      </c>
      <c r="Q7513">
        <v>1190</v>
      </c>
      <c r="R7513">
        <v>6</v>
      </c>
      <c r="S7513" t="s">
        <v>108</v>
      </c>
      <c r="T7513">
        <v>3</v>
      </c>
    </row>
    <row r="7514" spans="1:20">
      <c r="A7514" s="6">
        <v>7512</v>
      </c>
      <c r="B7514">
        <v>21104965</v>
      </c>
      <c r="C7514" t="s">
        <v>12</v>
      </c>
      <c r="D7514">
        <v>0.05</v>
      </c>
      <c r="E7514">
        <v>3.6999999999999998E-2</v>
      </c>
      <c r="F7514">
        <v>4.7E-2</v>
      </c>
      <c r="G7514">
        <v>0.04</v>
      </c>
      <c r="H7514">
        <v>11</v>
      </c>
      <c r="I7514" s="7">
        <v>44506.02752329861</v>
      </c>
      <c r="J7514" t="s">
        <v>40</v>
      </c>
      <c r="K7514">
        <v>1560</v>
      </c>
      <c r="L7514">
        <v>23.15789473684211</v>
      </c>
      <c r="M7514">
        <v>183</v>
      </c>
      <c r="N7514">
        <v>1.55</v>
      </c>
      <c r="O7514">
        <v>971</v>
      </c>
      <c r="P7514">
        <v>1146</v>
      </c>
      <c r="Q7514">
        <v>1254</v>
      </c>
      <c r="R7514">
        <v>6</v>
      </c>
      <c r="S7514" t="s">
        <v>108</v>
      </c>
      <c r="T7514">
        <v>11</v>
      </c>
    </row>
    <row r="7515" spans="1:20">
      <c r="A7515" s="6">
        <v>7513</v>
      </c>
      <c r="B7515">
        <v>21204846</v>
      </c>
      <c r="C7515" t="s">
        <v>9</v>
      </c>
      <c r="D7515">
        <v>4.5999999999999999E-2</v>
      </c>
      <c r="E7515">
        <v>3.6999999999999998E-2</v>
      </c>
      <c r="F7515">
        <v>4.3999999999999997E-2</v>
      </c>
      <c r="G7515">
        <v>0.04</v>
      </c>
      <c r="H7515">
        <v>11</v>
      </c>
      <c r="I7515" s="7">
        <v>44505.99592627315</v>
      </c>
      <c r="J7515" t="s">
        <v>40</v>
      </c>
      <c r="K7515">
        <v>1589</v>
      </c>
      <c r="L7515">
        <v>20.84210526315789</v>
      </c>
      <c r="M7515">
        <v>194</v>
      </c>
      <c r="N7515">
        <v>92.53</v>
      </c>
      <c r="O7515">
        <v>962</v>
      </c>
      <c r="P7515">
        <v>1195</v>
      </c>
      <c r="Q7515">
        <v>1122</v>
      </c>
      <c r="R7515">
        <v>6</v>
      </c>
      <c r="S7515" t="s">
        <v>108</v>
      </c>
      <c r="T7515">
        <v>11</v>
      </c>
    </row>
    <row r="7516" spans="1:20">
      <c r="A7516" s="6">
        <v>7514</v>
      </c>
      <c r="B7516">
        <v>21104963</v>
      </c>
      <c r="C7516" t="s">
        <v>12</v>
      </c>
      <c r="D7516">
        <v>0.08</v>
      </c>
      <c r="E7516">
        <v>2.5000000000000001E-2</v>
      </c>
      <c r="F7516">
        <v>5.0999999999999997E-2</v>
      </c>
      <c r="G7516">
        <v>0.06</v>
      </c>
      <c r="H7516">
        <v>11</v>
      </c>
      <c r="I7516" s="7">
        <v>44505.917104629632</v>
      </c>
      <c r="J7516" t="s">
        <v>40</v>
      </c>
      <c r="K7516">
        <v>1575</v>
      </c>
      <c r="L7516">
        <v>18.526315789473681</v>
      </c>
      <c r="M7516">
        <v>178</v>
      </c>
      <c r="N7516">
        <v>110.07</v>
      </c>
      <c r="O7516">
        <v>1320</v>
      </c>
      <c r="P7516">
        <v>1146</v>
      </c>
      <c r="Q7516">
        <v>1006</v>
      </c>
      <c r="R7516">
        <v>6</v>
      </c>
      <c r="S7516" t="s">
        <v>108</v>
      </c>
      <c r="T7516">
        <v>3</v>
      </c>
    </row>
    <row r="7517" spans="1:20">
      <c r="A7517" s="6">
        <v>7515</v>
      </c>
      <c r="B7517">
        <v>21104962</v>
      </c>
      <c r="C7517" t="s">
        <v>12</v>
      </c>
      <c r="D7517">
        <v>2.4E-2</v>
      </c>
      <c r="E7517">
        <v>3.5000000000000003E-2</v>
      </c>
      <c r="F7517">
        <v>4.2000000000000003E-2</v>
      </c>
      <c r="G7517">
        <v>3.6999999999999998E-2</v>
      </c>
      <c r="H7517">
        <v>11</v>
      </c>
      <c r="I7517" s="7">
        <v>44505.87578480324</v>
      </c>
      <c r="J7517" t="s">
        <v>40</v>
      </c>
      <c r="K7517">
        <v>1550</v>
      </c>
      <c r="L7517">
        <v>18.526315789473681</v>
      </c>
      <c r="M7517">
        <v>186</v>
      </c>
      <c r="N7517">
        <v>172.25</v>
      </c>
      <c r="O7517">
        <v>1315</v>
      </c>
      <c r="P7517">
        <v>1151</v>
      </c>
      <c r="Q7517">
        <v>1156</v>
      </c>
      <c r="R7517">
        <v>6</v>
      </c>
      <c r="S7517" t="s">
        <v>108</v>
      </c>
      <c r="T7517">
        <v>13</v>
      </c>
    </row>
    <row r="7518" spans="1:20">
      <c r="A7518" s="6">
        <v>7516</v>
      </c>
      <c r="B7518">
        <v>21204843</v>
      </c>
      <c r="C7518" t="s">
        <v>9</v>
      </c>
      <c r="D7518">
        <v>2.4E-2</v>
      </c>
      <c r="E7518">
        <v>3.5000000000000003E-2</v>
      </c>
      <c r="F7518">
        <v>4.2999999999999997E-2</v>
      </c>
      <c r="G7518">
        <v>5.1999999999999998E-2</v>
      </c>
      <c r="H7518">
        <v>11</v>
      </c>
      <c r="I7518" s="7">
        <v>44505.835158912043</v>
      </c>
      <c r="J7518" t="s">
        <v>40</v>
      </c>
      <c r="K7518">
        <v>1607</v>
      </c>
      <c r="L7518">
        <v>17.368421052631579</v>
      </c>
      <c r="M7518">
        <v>190</v>
      </c>
      <c r="N7518">
        <v>73.319999999999993</v>
      </c>
      <c r="O7518">
        <v>962</v>
      </c>
      <c r="P7518">
        <v>1186</v>
      </c>
      <c r="Q7518">
        <v>1131</v>
      </c>
      <c r="R7518">
        <v>6</v>
      </c>
      <c r="S7518" t="s">
        <v>108</v>
      </c>
      <c r="T7518">
        <v>13</v>
      </c>
    </row>
    <row r="7519" spans="1:20">
      <c r="A7519" s="6">
        <v>7517</v>
      </c>
      <c r="B7519">
        <v>21305060</v>
      </c>
      <c r="C7519" t="s">
        <v>12</v>
      </c>
      <c r="D7519">
        <v>3.5999999999999997E-2</v>
      </c>
      <c r="E7519">
        <v>5.0000000000000001E-3</v>
      </c>
      <c r="F7519">
        <v>5.2999999999999999E-2</v>
      </c>
      <c r="G7519">
        <v>7.4999999999999997E-2</v>
      </c>
      <c r="H7519">
        <v>11</v>
      </c>
      <c r="I7519" s="7">
        <v>44505.802172256947</v>
      </c>
      <c r="J7519" t="s">
        <v>40</v>
      </c>
      <c r="K7519">
        <v>1578</v>
      </c>
      <c r="L7519">
        <v>23.15789473684211</v>
      </c>
      <c r="M7519">
        <v>182</v>
      </c>
      <c r="N7519">
        <v>93.93</v>
      </c>
      <c r="O7519">
        <v>2551</v>
      </c>
      <c r="P7519">
        <v>1281</v>
      </c>
      <c r="Q7519">
        <v>1025</v>
      </c>
      <c r="R7519">
        <v>6</v>
      </c>
      <c r="S7519" t="s">
        <v>108</v>
      </c>
      <c r="T7519">
        <v>2</v>
      </c>
    </row>
    <row r="7520" spans="1:20">
      <c r="A7520" s="6">
        <v>7518</v>
      </c>
      <c r="B7520">
        <v>21405070</v>
      </c>
      <c r="C7520" t="s">
        <v>8</v>
      </c>
      <c r="D7520">
        <v>1.6E-2</v>
      </c>
      <c r="E7520">
        <v>1.2E-2</v>
      </c>
      <c r="F7520">
        <v>4.1000000000000002E-2</v>
      </c>
      <c r="G7520">
        <v>3.3000000000000002E-2</v>
      </c>
      <c r="H7520">
        <v>11</v>
      </c>
      <c r="I7520" s="7">
        <v>44505.765366087973</v>
      </c>
      <c r="J7520" t="s">
        <v>40</v>
      </c>
      <c r="K7520">
        <v>1584</v>
      </c>
      <c r="L7520">
        <v>23.15789473684211</v>
      </c>
      <c r="M7520">
        <v>185</v>
      </c>
      <c r="N7520">
        <v>129.03</v>
      </c>
      <c r="O7520">
        <v>961</v>
      </c>
      <c r="P7520">
        <v>1236</v>
      </c>
      <c r="Q7520">
        <v>1234</v>
      </c>
      <c r="R7520">
        <v>6</v>
      </c>
      <c r="S7520" t="s">
        <v>108</v>
      </c>
      <c r="T7520">
        <v>7</v>
      </c>
    </row>
    <row r="7521" spans="1:20">
      <c r="A7521" s="6">
        <v>7519</v>
      </c>
      <c r="B7521">
        <v>21104960</v>
      </c>
      <c r="C7521" t="s">
        <v>12</v>
      </c>
      <c r="D7521">
        <v>5.0999999999999997E-2</v>
      </c>
      <c r="E7521">
        <v>3.5000000000000003E-2</v>
      </c>
      <c r="F7521">
        <v>0.04</v>
      </c>
      <c r="G7521">
        <v>3.9E-2</v>
      </c>
      <c r="H7521">
        <v>11</v>
      </c>
      <c r="I7521" s="7">
        <v>44505.735157372677</v>
      </c>
      <c r="J7521" t="s">
        <v>40</v>
      </c>
      <c r="K7521">
        <v>1577</v>
      </c>
      <c r="L7521">
        <v>23.15789473684211</v>
      </c>
      <c r="M7521">
        <v>183</v>
      </c>
      <c r="N7521">
        <v>169.73</v>
      </c>
      <c r="O7521">
        <v>3395</v>
      </c>
      <c r="P7521">
        <v>1261</v>
      </c>
      <c r="Q7521">
        <v>1156</v>
      </c>
      <c r="R7521">
        <v>6</v>
      </c>
      <c r="S7521" t="s">
        <v>108</v>
      </c>
      <c r="T7521">
        <v>3</v>
      </c>
    </row>
    <row r="7522" spans="1:20">
      <c r="A7522" s="6">
        <v>7520</v>
      </c>
      <c r="B7522">
        <v>21104959</v>
      </c>
      <c r="C7522" t="s">
        <v>12</v>
      </c>
      <c r="D7522">
        <v>3.7999999999999999E-2</v>
      </c>
      <c r="E7522">
        <v>2.5000000000000001E-2</v>
      </c>
      <c r="F7522">
        <v>4.4999999999999998E-2</v>
      </c>
      <c r="G7522">
        <v>3.5999999999999997E-2</v>
      </c>
      <c r="H7522">
        <v>11</v>
      </c>
      <c r="I7522" s="7">
        <v>44505.688628703712</v>
      </c>
      <c r="J7522" t="s">
        <v>40</v>
      </c>
      <c r="K7522">
        <v>1580</v>
      </c>
      <c r="L7522">
        <v>23.15789473684211</v>
      </c>
      <c r="M7522">
        <v>193</v>
      </c>
      <c r="N7522">
        <v>0</v>
      </c>
      <c r="O7522">
        <v>1219</v>
      </c>
      <c r="P7522">
        <v>1151</v>
      </c>
      <c r="Q7522">
        <v>1227</v>
      </c>
      <c r="R7522">
        <v>6</v>
      </c>
      <c r="S7522" t="s">
        <v>108</v>
      </c>
      <c r="T7522">
        <v>5</v>
      </c>
    </row>
    <row r="7523" spans="1:20">
      <c r="A7523" s="6">
        <v>7521</v>
      </c>
      <c r="B7523">
        <v>21104958</v>
      </c>
      <c r="C7523" t="s">
        <v>12</v>
      </c>
      <c r="D7523">
        <v>5.0000000000000001E-3</v>
      </c>
      <c r="E7523">
        <v>3.5000000000000003E-2</v>
      </c>
      <c r="F7523">
        <v>0.05</v>
      </c>
      <c r="G7523">
        <v>3.1E-2</v>
      </c>
      <c r="H7523">
        <v>11</v>
      </c>
      <c r="I7523" s="7">
        <v>44505.64453070602</v>
      </c>
      <c r="J7523" t="s">
        <v>40</v>
      </c>
      <c r="K7523">
        <v>1531</v>
      </c>
      <c r="L7523">
        <v>23.15789473684211</v>
      </c>
      <c r="M7523">
        <v>192</v>
      </c>
      <c r="N7523">
        <v>55.12</v>
      </c>
      <c r="O7523">
        <v>762</v>
      </c>
      <c r="P7523">
        <v>1153</v>
      </c>
      <c r="Q7523">
        <v>1255</v>
      </c>
      <c r="R7523">
        <v>6</v>
      </c>
      <c r="S7523" t="s">
        <v>108</v>
      </c>
      <c r="T7523">
        <v>10</v>
      </c>
    </row>
    <row r="7524" spans="1:20">
      <c r="A7524" s="6">
        <v>7522</v>
      </c>
      <c r="B7524">
        <v>21104957</v>
      </c>
      <c r="C7524" t="s">
        <v>12</v>
      </c>
      <c r="D7524">
        <v>1.7999999999999999E-2</v>
      </c>
      <c r="E7524">
        <v>2.9000000000000001E-2</v>
      </c>
      <c r="F7524">
        <v>4.9000000000000002E-2</v>
      </c>
      <c r="G7524">
        <v>5.7000000000000002E-2</v>
      </c>
      <c r="H7524">
        <v>11</v>
      </c>
      <c r="I7524" s="7">
        <v>44505.606682835649</v>
      </c>
      <c r="J7524" t="s">
        <v>40</v>
      </c>
      <c r="K7524">
        <v>1527</v>
      </c>
      <c r="L7524">
        <v>16.210526315789469</v>
      </c>
      <c r="M7524">
        <v>183</v>
      </c>
      <c r="N7524">
        <v>0.45</v>
      </c>
      <c r="O7524">
        <v>605</v>
      </c>
      <c r="P7524">
        <v>1156</v>
      </c>
      <c r="Q7524">
        <v>1013</v>
      </c>
      <c r="R7524">
        <v>6</v>
      </c>
      <c r="S7524" t="s">
        <v>108</v>
      </c>
      <c r="T7524">
        <v>14</v>
      </c>
    </row>
    <row r="7525" spans="1:20">
      <c r="A7525" s="6">
        <v>7523</v>
      </c>
      <c r="B7525">
        <v>21405047</v>
      </c>
      <c r="C7525" t="s">
        <v>11</v>
      </c>
      <c r="D7525">
        <v>0.05</v>
      </c>
      <c r="E7525">
        <v>6.0000000000000001E-3</v>
      </c>
      <c r="F7525">
        <v>4.9000000000000002E-2</v>
      </c>
      <c r="G7525">
        <v>0.08</v>
      </c>
      <c r="H7525">
        <v>11</v>
      </c>
      <c r="I7525" s="7">
        <v>44504.522637349539</v>
      </c>
      <c r="J7525" t="s">
        <v>40</v>
      </c>
      <c r="K7525">
        <v>1610</v>
      </c>
      <c r="L7525">
        <v>22</v>
      </c>
      <c r="M7525">
        <v>187</v>
      </c>
      <c r="N7525">
        <v>170.8</v>
      </c>
      <c r="O7525">
        <v>2983</v>
      </c>
      <c r="P7525">
        <v>1379</v>
      </c>
      <c r="Q7525">
        <v>1430</v>
      </c>
      <c r="R7525">
        <v>6</v>
      </c>
      <c r="S7525" t="s">
        <v>108</v>
      </c>
      <c r="T7525">
        <v>2</v>
      </c>
    </row>
    <row r="7526" spans="1:20">
      <c r="A7526" s="6">
        <v>7524</v>
      </c>
      <c r="B7526">
        <v>21405046</v>
      </c>
      <c r="C7526" t="s">
        <v>11</v>
      </c>
      <c r="D7526">
        <v>6.7000000000000004E-2</v>
      </c>
      <c r="E7526">
        <v>1.2999999999999999E-2</v>
      </c>
      <c r="F7526">
        <v>4.7E-2</v>
      </c>
      <c r="G7526">
        <v>3.5000000000000003E-2</v>
      </c>
      <c r="H7526">
        <v>11</v>
      </c>
      <c r="I7526" s="7">
        <v>44504.477497766202</v>
      </c>
      <c r="J7526" t="s">
        <v>40</v>
      </c>
      <c r="K7526">
        <v>1575</v>
      </c>
      <c r="L7526">
        <v>20.84210526315789</v>
      </c>
      <c r="M7526">
        <v>190</v>
      </c>
      <c r="N7526">
        <v>57.78</v>
      </c>
      <c r="O7526">
        <v>1928</v>
      </c>
      <c r="P7526">
        <v>1225</v>
      </c>
      <c r="Q7526">
        <v>1263</v>
      </c>
      <c r="R7526">
        <v>6</v>
      </c>
      <c r="S7526" t="s">
        <v>108</v>
      </c>
      <c r="T7526">
        <v>1</v>
      </c>
    </row>
    <row r="7527" spans="1:20">
      <c r="A7527" s="6">
        <v>7525</v>
      </c>
      <c r="B7527">
        <v>21305039</v>
      </c>
      <c r="C7527" t="s">
        <v>11</v>
      </c>
      <c r="D7527">
        <v>5.0000000000000001E-3</v>
      </c>
      <c r="E7527">
        <v>2.5999999999999999E-2</v>
      </c>
      <c r="F7527">
        <v>0.04</v>
      </c>
      <c r="G7527">
        <v>5.0000000000000001E-3</v>
      </c>
      <c r="H7527">
        <v>11</v>
      </c>
      <c r="I7527" s="7">
        <v>44504.443816631952</v>
      </c>
      <c r="J7527" t="s">
        <v>40</v>
      </c>
      <c r="K7527">
        <v>1527</v>
      </c>
      <c r="L7527">
        <v>23.15789473684211</v>
      </c>
      <c r="M7527">
        <v>197</v>
      </c>
      <c r="N7527">
        <v>54.62</v>
      </c>
      <c r="O7527">
        <v>633</v>
      </c>
      <c r="P7527">
        <v>1185</v>
      </c>
      <c r="Q7527">
        <v>1135</v>
      </c>
      <c r="R7527">
        <v>6</v>
      </c>
      <c r="S7527" t="s">
        <v>108</v>
      </c>
      <c r="T7527">
        <v>10</v>
      </c>
    </row>
    <row r="7528" spans="1:20">
      <c r="A7528" s="6">
        <v>7526</v>
      </c>
      <c r="B7528">
        <v>21405044</v>
      </c>
      <c r="C7528" t="s">
        <v>8</v>
      </c>
      <c r="D7528">
        <v>0.02</v>
      </c>
      <c r="E7528">
        <v>2.1999999999999999E-2</v>
      </c>
      <c r="F7528">
        <v>4.5999999999999999E-2</v>
      </c>
      <c r="G7528">
        <v>0.05</v>
      </c>
      <c r="H7528">
        <v>11</v>
      </c>
      <c r="I7528" s="7">
        <v>44504.394510219907</v>
      </c>
      <c r="J7528" t="s">
        <v>40</v>
      </c>
      <c r="K7528">
        <v>1527</v>
      </c>
      <c r="L7528">
        <v>20.84210526315789</v>
      </c>
      <c r="M7528">
        <v>190</v>
      </c>
      <c r="N7528">
        <v>54.15</v>
      </c>
      <c r="O7528">
        <v>1161</v>
      </c>
      <c r="P7528">
        <v>1249</v>
      </c>
      <c r="Q7528">
        <v>1195</v>
      </c>
      <c r="R7528">
        <v>6</v>
      </c>
      <c r="S7528" t="s">
        <v>108</v>
      </c>
      <c r="T7528">
        <v>7</v>
      </c>
    </row>
    <row r="7529" spans="1:20">
      <c r="A7529" s="6">
        <v>7527</v>
      </c>
      <c r="B7529">
        <v>21204676</v>
      </c>
      <c r="C7529" t="s">
        <v>12</v>
      </c>
      <c r="D7529">
        <v>4.8000000000000001E-2</v>
      </c>
      <c r="E7529">
        <v>6.0000000000000001E-3</v>
      </c>
      <c r="F7529">
        <v>4.7E-2</v>
      </c>
      <c r="G7529">
        <v>0.107</v>
      </c>
      <c r="H7529">
        <v>10</v>
      </c>
      <c r="I7529" s="7">
        <v>44495.741590659723</v>
      </c>
      <c r="J7529" t="s">
        <v>40</v>
      </c>
      <c r="K7529">
        <v>1608</v>
      </c>
      <c r="L7529">
        <v>20.84210526315789</v>
      </c>
      <c r="M7529">
        <v>186</v>
      </c>
      <c r="N7529">
        <v>66.900000000000006</v>
      </c>
      <c r="O7529">
        <v>1750</v>
      </c>
      <c r="P7529">
        <v>1293</v>
      </c>
      <c r="Q7529">
        <v>1193</v>
      </c>
      <c r="R7529">
        <v>6</v>
      </c>
      <c r="S7529" t="s">
        <v>108</v>
      </c>
      <c r="T7529">
        <v>2</v>
      </c>
    </row>
    <row r="7530" spans="1:20">
      <c r="A7530" s="6">
        <v>7528</v>
      </c>
      <c r="B7530">
        <v>21303662</v>
      </c>
      <c r="D7530">
        <v>0.03</v>
      </c>
      <c r="E7530">
        <v>0.02</v>
      </c>
      <c r="H7530">
        <v>0</v>
      </c>
      <c r="I7530" s="7">
        <v>44475.646263807866</v>
      </c>
      <c r="J7530" t="s">
        <v>40</v>
      </c>
      <c r="K7530">
        <v>1608</v>
      </c>
      <c r="L7530">
        <v>20</v>
      </c>
      <c r="M7530">
        <v>175</v>
      </c>
      <c r="N7530">
        <v>137.69999999999999</v>
      </c>
      <c r="O7530">
        <v>1041.0999999999999</v>
      </c>
      <c r="Q7530">
        <v>1480</v>
      </c>
      <c r="R7530">
        <v>6</v>
      </c>
      <c r="S7530" t="s">
        <v>108</v>
      </c>
      <c r="T7530">
        <v>6</v>
      </c>
    </row>
    <row r="7531" spans="1:20">
      <c r="A7531" s="6">
        <v>7529</v>
      </c>
      <c r="B7531">
        <v>21303661</v>
      </c>
      <c r="D7531">
        <v>1.0999999999999999E-2</v>
      </c>
      <c r="E7531">
        <v>0.02</v>
      </c>
      <c r="H7531">
        <v>0</v>
      </c>
      <c r="I7531" s="7">
        <v>44475.646263807866</v>
      </c>
      <c r="J7531" t="s">
        <v>40</v>
      </c>
      <c r="K7531">
        <v>1579</v>
      </c>
      <c r="L7531">
        <v>5</v>
      </c>
      <c r="M7531">
        <v>175.2</v>
      </c>
      <c r="N7531">
        <v>38.299999999999997</v>
      </c>
      <c r="O7531">
        <v>976.3</v>
      </c>
      <c r="Q7531">
        <v>1180</v>
      </c>
      <c r="R7531">
        <v>6</v>
      </c>
      <c r="S7531" t="s">
        <v>108</v>
      </c>
      <c r="T7531">
        <v>12</v>
      </c>
    </row>
    <row r="7532" spans="1:20">
      <c r="A7532" s="6">
        <v>7530</v>
      </c>
      <c r="B7532">
        <v>21103678</v>
      </c>
      <c r="D7532">
        <v>0.05</v>
      </c>
      <c r="E7532">
        <v>1.7999999999999999E-2</v>
      </c>
      <c r="H7532">
        <v>0</v>
      </c>
      <c r="I7532" s="7">
        <v>44475.646263807866</v>
      </c>
      <c r="J7532" t="s">
        <v>40</v>
      </c>
      <c r="K7532">
        <v>1605</v>
      </c>
      <c r="L7532">
        <v>15</v>
      </c>
      <c r="M7532">
        <v>184.9</v>
      </c>
      <c r="N7532">
        <v>85.2</v>
      </c>
      <c r="O7532">
        <v>1087.7</v>
      </c>
      <c r="Q7532">
        <v>1548</v>
      </c>
      <c r="R7532">
        <v>6</v>
      </c>
      <c r="S7532" t="s">
        <v>108</v>
      </c>
      <c r="T7532">
        <v>0</v>
      </c>
    </row>
    <row r="7533" spans="1:20">
      <c r="A7533" s="6">
        <v>7531</v>
      </c>
      <c r="B7533">
        <v>21303741</v>
      </c>
      <c r="D7533">
        <v>7.2999999999999995E-2</v>
      </c>
      <c r="E7533">
        <v>1.4999999999999999E-2</v>
      </c>
      <c r="H7533">
        <v>0</v>
      </c>
      <c r="I7533" s="7">
        <v>44475.646263807866</v>
      </c>
      <c r="J7533" t="s">
        <v>40</v>
      </c>
      <c r="K7533">
        <v>1560</v>
      </c>
      <c r="L7533">
        <v>40</v>
      </c>
      <c r="M7533">
        <v>187</v>
      </c>
      <c r="O7533">
        <v>820.3</v>
      </c>
      <c r="Q7533">
        <v>1175.8</v>
      </c>
      <c r="R7533">
        <v>6</v>
      </c>
      <c r="S7533" t="s">
        <v>108</v>
      </c>
      <c r="T7533">
        <v>0</v>
      </c>
    </row>
    <row r="7534" spans="1:20">
      <c r="A7534" s="6">
        <v>7532</v>
      </c>
      <c r="B7534">
        <v>21403790</v>
      </c>
      <c r="D7534">
        <v>4.1000000000000002E-2</v>
      </c>
      <c r="E7534">
        <v>1.4999999999999999E-2</v>
      </c>
      <c r="H7534">
        <v>0</v>
      </c>
      <c r="I7534" s="7">
        <v>44475.646263807866</v>
      </c>
      <c r="J7534" t="s">
        <v>40</v>
      </c>
      <c r="K7534">
        <v>1570</v>
      </c>
      <c r="L7534">
        <v>22</v>
      </c>
      <c r="M7534">
        <v>183.3</v>
      </c>
      <c r="N7534">
        <v>62.9</v>
      </c>
      <c r="O7534">
        <v>1204.0999999999999</v>
      </c>
      <c r="Q7534">
        <v>1261.8</v>
      </c>
      <c r="R7534">
        <v>6</v>
      </c>
      <c r="S7534" t="s">
        <v>108</v>
      </c>
      <c r="T7534">
        <v>0</v>
      </c>
    </row>
    <row r="7535" spans="1:20">
      <c r="A7535" s="6">
        <v>7533</v>
      </c>
      <c r="B7535">
        <v>21303742</v>
      </c>
      <c r="D7535">
        <v>4.4999999999999998E-2</v>
      </c>
      <c r="E7535">
        <v>1.7000000000000001E-2</v>
      </c>
      <c r="H7535">
        <v>0</v>
      </c>
      <c r="I7535" s="7">
        <v>44475.646263807866</v>
      </c>
      <c r="J7535" t="s">
        <v>40</v>
      </c>
      <c r="K7535">
        <v>1550</v>
      </c>
      <c r="L7535">
        <v>22</v>
      </c>
      <c r="M7535">
        <v>180.1</v>
      </c>
      <c r="N7535">
        <v>165.6</v>
      </c>
      <c r="O7535">
        <v>1201.0999999999999</v>
      </c>
      <c r="Q7535">
        <v>1122.3</v>
      </c>
      <c r="R7535">
        <v>6</v>
      </c>
      <c r="S7535" t="s">
        <v>108</v>
      </c>
      <c r="T7535">
        <v>0</v>
      </c>
    </row>
    <row r="7536" spans="1:20">
      <c r="A7536" s="6">
        <v>7534</v>
      </c>
      <c r="B7536">
        <v>21403792</v>
      </c>
      <c r="D7536">
        <v>0.04</v>
      </c>
      <c r="E7536">
        <v>1.7999999999999999E-2</v>
      </c>
      <c r="H7536">
        <v>0</v>
      </c>
      <c r="I7536" s="7">
        <v>44475.646263807866</v>
      </c>
      <c r="J7536" t="s">
        <v>40</v>
      </c>
      <c r="K7536">
        <v>1571</v>
      </c>
      <c r="L7536">
        <v>18</v>
      </c>
      <c r="M7536">
        <v>187</v>
      </c>
      <c r="N7536">
        <v>134.6</v>
      </c>
      <c r="O7536">
        <v>0</v>
      </c>
      <c r="Q7536">
        <v>1398.2</v>
      </c>
      <c r="R7536">
        <v>6</v>
      </c>
      <c r="S7536" t="s">
        <v>108</v>
      </c>
      <c r="T7536">
        <v>0</v>
      </c>
    </row>
    <row r="7537" spans="1:20">
      <c r="A7537" s="6">
        <v>7535</v>
      </c>
      <c r="B7537">
        <v>21303744</v>
      </c>
      <c r="D7537">
        <v>8.9999999999999993E-3</v>
      </c>
      <c r="E7537">
        <v>1.7000000000000001E-2</v>
      </c>
      <c r="H7537">
        <v>0</v>
      </c>
      <c r="I7537" s="7">
        <v>44475.646263807866</v>
      </c>
      <c r="J7537" t="s">
        <v>40</v>
      </c>
      <c r="K7537">
        <v>1560</v>
      </c>
      <c r="L7537">
        <v>24</v>
      </c>
      <c r="M7537">
        <v>188.7</v>
      </c>
      <c r="N7537">
        <v>49.4</v>
      </c>
      <c r="O7537">
        <v>932.7</v>
      </c>
      <c r="Q7537">
        <v>1195.3</v>
      </c>
      <c r="R7537">
        <v>6</v>
      </c>
      <c r="S7537" t="s">
        <v>108</v>
      </c>
      <c r="T7537">
        <v>9</v>
      </c>
    </row>
    <row r="7538" spans="1:20">
      <c r="A7538" s="6">
        <v>7536</v>
      </c>
      <c r="B7538">
        <v>21303745</v>
      </c>
      <c r="D7538">
        <v>0.05</v>
      </c>
      <c r="E7538">
        <v>1.6E-2</v>
      </c>
      <c r="H7538">
        <v>0</v>
      </c>
      <c r="I7538" s="7">
        <v>44475.646263807866</v>
      </c>
      <c r="J7538" t="s">
        <v>40</v>
      </c>
      <c r="K7538">
        <v>1549</v>
      </c>
      <c r="L7538">
        <v>22</v>
      </c>
      <c r="M7538">
        <v>177.3</v>
      </c>
      <c r="N7538">
        <v>165.3</v>
      </c>
      <c r="O7538">
        <v>932.7</v>
      </c>
      <c r="Q7538">
        <v>1140</v>
      </c>
      <c r="R7538">
        <v>6</v>
      </c>
      <c r="S7538" t="s">
        <v>108</v>
      </c>
      <c r="T7538">
        <v>0</v>
      </c>
    </row>
    <row r="7539" spans="1:20">
      <c r="A7539" s="6">
        <v>7537</v>
      </c>
      <c r="B7539">
        <v>21403795</v>
      </c>
      <c r="D7539">
        <v>4.7E-2</v>
      </c>
      <c r="E7539">
        <v>1.2999999999999999E-2</v>
      </c>
      <c r="H7539">
        <v>0</v>
      </c>
      <c r="I7539" s="7">
        <v>44475.646263807866</v>
      </c>
      <c r="J7539" t="s">
        <v>40</v>
      </c>
      <c r="K7539">
        <v>1565</v>
      </c>
      <c r="L7539">
        <v>22</v>
      </c>
      <c r="M7539">
        <v>187.6</v>
      </c>
      <c r="N7539">
        <v>101.8</v>
      </c>
      <c r="O7539">
        <v>1211.2</v>
      </c>
      <c r="Q7539">
        <v>1176.0999999999999</v>
      </c>
      <c r="R7539">
        <v>6</v>
      </c>
      <c r="S7539" t="s">
        <v>108</v>
      </c>
      <c r="T7539">
        <v>0</v>
      </c>
    </row>
    <row r="7540" spans="1:20">
      <c r="A7540" s="6">
        <v>7538</v>
      </c>
      <c r="B7540">
        <v>21303747</v>
      </c>
      <c r="D7540">
        <v>0.02</v>
      </c>
      <c r="E7540">
        <v>1.4999999999999999E-2</v>
      </c>
      <c r="H7540">
        <v>0</v>
      </c>
      <c r="I7540" s="7">
        <v>44475.646263807866</v>
      </c>
      <c r="J7540" t="s">
        <v>40</v>
      </c>
      <c r="K7540">
        <v>1547</v>
      </c>
      <c r="L7540">
        <v>21</v>
      </c>
      <c r="M7540">
        <v>131.5</v>
      </c>
      <c r="N7540">
        <v>100</v>
      </c>
      <c r="O7540">
        <v>929.7</v>
      </c>
      <c r="Q7540">
        <v>1189.0999999999999</v>
      </c>
      <c r="R7540">
        <v>6</v>
      </c>
      <c r="S7540" t="s">
        <v>108</v>
      </c>
      <c r="T7540">
        <v>7</v>
      </c>
    </row>
    <row r="7541" spans="1:20">
      <c r="A7541" s="6">
        <v>7539</v>
      </c>
      <c r="B7541">
        <v>21303748</v>
      </c>
      <c r="D7541">
        <v>4.5999999999999999E-2</v>
      </c>
      <c r="E7541">
        <v>1.6E-2</v>
      </c>
      <c r="H7541">
        <v>0</v>
      </c>
      <c r="I7541" s="7">
        <v>44475.646263807866</v>
      </c>
      <c r="J7541" t="s">
        <v>40</v>
      </c>
      <c r="K7541">
        <v>1573</v>
      </c>
      <c r="L7541">
        <v>21</v>
      </c>
      <c r="M7541">
        <v>188.3</v>
      </c>
      <c r="N7541">
        <v>72.3</v>
      </c>
      <c r="O7541">
        <v>1133.2</v>
      </c>
      <c r="Q7541">
        <v>1273</v>
      </c>
      <c r="R7541">
        <v>6</v>
      </c>
      <c r="S7541" t="s">
        <v>108</v>
      </c>
      <c r="T7541">
        <v>0</v>
      </c>
    </row>
    <row r="7542" spans="1:20">
      <c r="A7542" s="6">
        <v>7540</v>
      </c>
      <c r="B7542">
        <v>22300629</v>
      </c>
      <c r="C7542" t="s">
        <v>10</v>
      </c>
      <c r="D7542">
        <v>5.0000000000000001E-3</v>
      </c>
      <c r="E7542">
        <v>2.8000000000000001E-2</v>
      </c>
      <c r="F7542">
        <v>0.106</v>
      </c>
      <c r="G7542">
        <v>0.05</v>
      </c>
      <c r="H7542">
        <v>2</v>
      </c>
      <c r="I7542" s="7">
        <v>44596.69288707176</v>
      </c>
      <c r="J7542" t="s">
        <v>29</v>
      </c>
      <c r="K7542">
        <v>1552</v>
      </c>
      <c r="L7542">
        <v>1.1578947368421051</v>
      </c>
      <c r="M7542">
        <v>190</v>
      </c>
      <c r="N7542">
        <v>76.97</v>
      </c>
      <c r="O7542">
        <v>490</v>
      </c>
      <c r="P7542">
        <v>1781</v>
      </c>
      <c r="Q7542">
        <v>919</v>
      </c>
      <c r="R7542">
        <v>6</v>
      </c>
      <c r="S7542" t="s">
        <v>108</v>
      </c>
      <c r="T7542">
        <v>10</v>
      </c>
    </row>
    <row r="7543" spans="1:20">
      <c r="A7543" s="6">
        <v>7541</v>
      </c>
      <c r="B7543">
        <v>22200586</v>
      </c>
      <c r="C7543" t="s">
        <v>10</v>
      </c>
      <c r="D7543">
        <v>4.0000000000000001E-3</v>
      </c>
      <c r="E7543">
        <v>2.8000000000000001E-2</v>
      </c>
      <c r="F7543">
        <v>6.0999999999999999E-2</v>
      </c>
      <c r="G7543">
        <v>5.8999999999999997E-2</v>
      </c>
      <c r="H7543">
        <v>2</v>
      </c>
      <c r="I7543" s="7">
        <v>44596.060933252324</v>
      </c>
      <c r="J7543" t="s">
        <v>29</v>
      </c>
      <c r="K7543">
        <v>1552</v>
      </c>
      <c r="L7543">
        <v>1.1578947368421051</v>
      </c>
      <c r="M7543">
        <v>182</v>
      </c>
      <c r="N7543">
        <v>53.37</v>
      </c>
      <c r="O7543">
        <v>180</v>
      </c>
      <c r="P7543">
        <v>1781</v>
      </c>
      <c r="Q7543">
        <v>1287</v>
      </c>
      <c r="R7543">
        <v>6</v>
      </c>
      <c r="S7543" t="s">
        <v>108</v>
      </c>
      <c r="T7543">
        <v>10</v>
      </c>
    </row>
    <row r="7544" spans="1:20">
      <c r="A7544" s="6">
        <v>7542</v>
      </c>
      <c r="B7544">
        <v>22300616</v>
      </c>
      <c r="C7544" t="s">
        <v>10</v>
      </c>
      <c r="D7544">
        <v>5.0000000000000001E-3</v>
      </c>
      <c r="E7544">
        <v>2.8000000000000001E-2</v>
      </c>
      <c r="F7544">
        <v>0.11600000000000001</v>
      </c>
      <c r="G7544">
        <v>0.13</v>
      </c>
      <c r="H7544">
        <v>2</v>
      </c>
      <c r="I7544" s="7">
        <v>44596.026210648153</v>
      </c>
      <c r="J7544" t="s">
        <v>29</v>
      </c>
      <c r="K7544">
        <v>1541</v>
      </c>
      <c r="L7544">
        <v>1.1578947368421051</v>
      </c>
      <c r="M7544">
        <v>157</v>
      </c>
      <c r="N7544">
        <v>130.15</v>
      </c>
      <c r="O7544">
        <v>490</v>
      </c>
      <c r="P7544">
        <v>1788</v>
      </c>
      <c r="Q7544">
        <v>703</v>
      </c>
      <c r="R7544">
        <v>6</v>
      </c>
      <c r="S7544" t="s">
        <v>108</v>
      </c>
      <c r="T7544">
        <v>10</v>
      </c>
    </row>
    <row r="7545" spans="1:20">
      <c r="A7545" s="6">
        <v>7543</v>
      </c>
      <c r="B7545">
        <v>22300614</v>
      </c>
      <c r="C7545" t="s">
        <v>10</v>
      </c>
      <c r="D7545">
        <v>5.0000000000000001E-3</v>
      </c>
      <c r="E7545">
        <v>1.9E-2</v>
      </c>
      <c r="F7545">
        <v>5.1999999999999998E-2</v>
      </c>
      <c r="G7545">
        <v>7.5999999999999998E-2</v>
      </c>
      <c r="H7545">
        <v>2</v>
      </c>
      <c r="I7545" s="7">
        <v>44595.91266721065</v>
      </c>
      <c r="J7545" t="s">
        <v>29</v>
      </c>
      <c r="K7545">
        <v>1535</v>
      </c>
      <c r="L7545">
        <v>3.4736842105263159</v>
      </c>
      <c r="M7545">
        <v>190</v>
      </c>
      <c r="N7545">
        <v>41.22</v>
      </c>
      <c r="O7545">
        <v>984</v>
      </c>
      <c r="P7545">
        <v>1090</v>
      </c>
      <c r="Q7545">
        <v>907</v>
      </c>
      <c r="R7545">
        <v>6</v>
      </c>
      <c r="S7545" t="s">
        <v>108</v>
      </c>
      <c r="T7545">
        <v>9</v>
      </c>
    </row>
    <row r="7546" spans="1:20">
      <c r="A7546" s="6">
        <v>7544</v>
      </c>
      <c r="B7546">
        <v>22300611</v>
      </c>
      <c r="C7546" t="s">
        <v>10</v>
      </c>
      <c r="D7546">
        <v>5.0000000000000001E-3</v>
      </c>
      <c r="E7546">
        <v>2.4E-2</v>
      </c>
      <c r="F7546">
        <v>9.5000000000000001E-2</v>
      </c>
      <c r="G7546">
        <v>8.1000000000000003E-2</v>
      </c>
      <c r="H7546">
        <v>2</v>
      </c>
      <c r="I7546" s="7">
        <v>44595.763359293982</v>
      </c>
      <c r="J7546" t="s">
        <v>29</v>
      </c>
      <c r="K7546">
        <v>1524</v>
      </c>
      <c r="L7546">
        <v>4.6315789473684212</v>
      </c>
      <c r="M7546">
        <v>212</v>
      </c>
      <c r="N7546">
        <v>47.37</v>
      </c>
      <c r="O7546">
        <v>433</v>
      </c>
      <c r="P7546">
        <v>1781</v>
      </c>
      <c r="Q7546">
        <v>1050</v>
      </c>
      <c r="R7546">
        <v>6</v>
      </c>
      <c r="S7546" t="s">
        <v>108</v>
      </c>
      <c r="T7546">
        <v>10</v>
      </c>
    </row>
    <row r="7547" spans="1:20">
      <c r="A7547" s="6">
        <v>7545</v>
      </c>
      <c r="B7547">
        <v>22100445</v>
      </c>
      <c r="C7547" t="s">
        <v>10</v>
      </c>
      <c r="D7547">
        <v>1.9E-2</v>
      </c>
      <c r="E7547">
        <v>2.5000000000000001E-2</v>
      </c>
      <c r="F7547">
        <v>8.5999999999999993E-2</v>
      </c>
      <c r="G7547">
        <v>0.121</v>
      </c>
      <c r="H7547">
        <v>1</v>
      </c>
      <c r="I7547" s="7">
        <v>44588.411282291658</v>
      </c>
      <c r="J7547" t="s">
        <v>29</v>
      </c>
      <c r="K7547">
        <v>1549</v>
      </c>
      <c r="L7547">
        <v>5.7894736842105274</v>
      </c>
      <c r="M7547">
        <v>186</v>
      </c>
      <c r="N7547">
        <v>26.43</v>
      </c>
      <c r="O7547">
        <v>649</v>
      </c>
      <c r="P7547">
        <v>1739</v>
      </c>
      <c r="Q7547">
        <v>721</v>
      </c>
      <c r="R7547">
        <v>6</v>
      </c>
      <c r="S7547" t="s">
        <v>108</v>
      </c>
      <c r="T7547">
        <v>14</v>
      </c>
    </row>
    <row r="7548" spans="1:20">
      <c r="A7548" s="6">
        <v>7546</v>
      </c>
      <c r="B7548">
        <v>22300368</v>
      </c>
      <c r="C7548" t="s">
        <v>10</v>
      </c>
      <c r="D7548">
        <v>5.1999999999999998E-2</v>
      </c>
      <c r="E7548">
        <v>2.5000000000000001E-2</v>
      </c>
      <c r="F7548">
        <v>0.09</v>
      </c>
      <c r="G7548">
        <v>0.105</v>
      </c>
      <c r="H7548">
        <v>1</v>
      </c>
      <c r="I7548" s="7">
        <v>44583.15530042824</v>
      </c>
      <c r="J7548" t="s">
        <v>29</v>
      </c>
      <c r="K7548">
        <v>1535</v>
      </c>
      <c r="L7548">
        <v>5.7894736842105274</v>
      </c>
      <c r="M7548">
        <v>186</v>
      </c>
      <c r="N7548">
        <v>71.37</v>
      </c>
      <c r="O7548">
        <v>430</v>
      </c>
      <c r="P7548">
        <v>1774</v>
      </c>
      <c r="Q7548">
        <v>995</v>
      </c>
      <c r="R7548">
        <v>6</v>
      </c>
      <c r="S7548" t="s">
        <v>108</v>
      </c>
      <c r="T7548">
        <v>3</v>
      </c>
    </row>
    <row r="7549" spans="1:20">
      <c r="A7549" s="6">
        <v>7547</v>
      </c>
      <c r="B7549">
        <v>22300356</v>
      </c>
      <c r="C7549" t="s">
        <v>11</v>
      </c>
      <c r="D7549">
        <v>4.0000000000000001E-3</v>
      </c>
      <c r="E7549">
        <v>3.1E-2</v>
      </c>
      <c r="F7549">
        <v>5.5E-2</v>
      </c>
      <c r="G7549">
        <v>4.9000000000000002E-2</v>
      </c>
      <c r="H7549">
        <v>1</v>
      </c>
      <c r="I7549" s="7">
        <v>44582.139313043983</v>
      </c>
      <c r="J7549" t="s">
        <v>29</v>
      </c>
      <c r="K7549">
        <v>1566</v>
      </c>
      <c r="L7549">
        <v>5.7894736842105274</v>
      </c>
      <c r="M7549">
        <v>186</v>
      </c>
      <c r="N7549">
        <v>86.25</v>
      </c>
      <c r="O7549">
        <v>436</v>
      </c>
      <c r="P7549">
        <v>1786</v>
      </c>
      <c r="Q7549">
        <v>769</v>
      </c>
      <c r="R7549">
        <v>6</v>
      </c>
      <c r="S7549" t="s">
        <v>108</v>
      </c>
      <c r="T7549">
        <v>10</v>
      </c>
    </row>
    <row r="7550" spans="1:20">
      <c r="A7550" s="6">
        <v>7548</v>
      </c>
      <c r="B7550">
        <v>22200321</v>
      </c>
      <c r="C7550" t="s">
        <v>10</v>
      </c>
      <c r="D7550">
        <v>5.0000000000000001E-3</v>
      </c>
      <c r="E7550">
        <v>2.3E-2</v>
      </c>
      <c r="F7550">
        <v>5.7000000000000002E-2</v>
      </c>
      <c r="G7550">
        <v>8.8999999999999996E-2</v>
      </c>
      <c r="H7550">
        <v>1</v>
      </c>
      <c r="I7550" s="7">
        <v>44581.118117164347</v>
      </c>
      <c r="J7550" t="s">
        <v>29</v>
      </c>
      <c r="K7550">
        <v>1550</v>
      </c>
      <c r="L7550">
        <v>2.3157894736842111</v>
      </c>
      <c r="M7550">
        <v>195</v>
      </c>
      <c r="N7550">
        <v>43.85</v>
      </c>
      <c r="O7550">
        <v>630</v>
      </c>
      <c r="P7550">
        <v>1776</v>
      </c>
      <c r="Q7550">
        <v>812</v>
      </c>
      <c r="R7550">
        <v>6</v>
      </c>
      <c r="S7550" t="s">
        <v>108</v>
      </c>
      <c r="T7550">
        <v>10</v>
      </c>
    </row>
    <row r="7551" spans="1:20">
      <c r="A7551" s="6">
        <v>7549</v>
      </c>
      <c r="B7551">
        <v>22200317</v>
      </c>
      <c r="C7551" t="s">
        <v>10</v>
      </c>
      <c r="D7551">
        <v>6.0000000000000001E-3</v>
      </c>
      <c r="E7551">
        <v>2.9000000000000001E-2</v>
      </c>
      <c r="F7551">
        <v>7.2999999999999995E-2</v>
      </c>
      <c r="G7551">
        <v>3.5999999999999997E-2</v>
      </c>
      <c r="H7551">
        <v>1</v>
      </c>
      <c r="I7551" s="7">
        <v>44580.916725347219</v>
      </c>
      <c r="J7551" t="s">
        <v>29</v>
      </c>
      <c r="K7551">
        <v>1548</v>
      </c>
      <c r="L7551">
        <v>9.2631578947368425</v>
      </c>
      <c r="M7551">
        <v>202</v>
      </c>
      <c r="N7551">
        <v>107.77</v>
      </c>
      <c r="O7551">
        <v>71</v>
      </c>
      <c r="P7551">
        <v>1778</v>
      </c>
      <c r="Q7551">
        <v>1043</v>
      </c>
      <c r="R7551">
        <v>6</v>
      </c>
      <c r="S7551" t="s">
        <v>108</v>
      </c>
      <c r="T7551">
        <v>10</v>
      </c>
    </row>
    <row r="7552" spans="1:20">
      <c r="A7552" s="6">
        <v>7550</v>
      </c>
      <c r="B7552">
        <v>22400324</v>
      </c>
      <c r="C7552" t="s">
        <v>10</v>
      </c>
      <c r="D7552">
        <v>6.0000000000000001E-3</v>
      </c>
      <c r="E7552">
        <v>3.7999999999999999E-2</v>
      </c>
      <c r="F7552">
        <v>8.6999999999999994E-2</v>
      </c>
      <c r="G7552">
        <v>3.5999999999999997E-2</v>
      </c>
      <c r="H7552">
        <v>1</v>
      </c>
      <c r="I7552" s="7">
        <v>44580.646234918982</v>
      </c>
      <c r="J7552" t="s">
        <v>29</v>
      </c>
      <c r="K7552">
        <v>1535</v>
      </c>
      <c r="L7552">
        <v>5.7894736842105274</v>
      </c>
      <c r="M7552">
        <v>200</v>
      </c>
      <c r="N7552">
        <v>128.5</v>
      </c>
      <c r="O7552">
        <v>598</v>
      </c>
      <c r="P7552">
        <v>1822</v>
      </c>
      <c r="Q7552">
        <v>1002</v>
      </c>
      <c r="R7552">
        <v>6</v>
      </c>
      <c r="S7552" t="s">
        <v>108</v>
      </c>
      <c r="T7552">
        <v>10</v>
      </c>
    </row>
    <row r="7553" spans="1:20">
      <c r="A7553" s="6">
        <v>7551</v>
      </c>
      <c r="B7553">
        <v>22100293</v>
      </c>
      <c r="C7553" t="s">
        <v>10</v>
      </c>
      <c r="D7553">
        <v>4.0000000000000001E-3</v>
      </c>
      <c r="E7553">
        <v>2.8000000000000001E-2</v>
      </c>
      <c r="F7553">
        <v>6.2E-2</v>
      </c>
      <c r="G7553">
        <v>5.8999999999999997E-2</v>
      </c>
      <c r="H7553">
        <v>1</v>
      </c>
      <c r="I7553" s="7">
        <v>44580.243104166657</v>
      </c>
      <c r="J7553" t="s">
        <v>29</v>
      </c>
      <c r="K7553">
        <v>1577</v>
      </c>
      <c r="L7553">
        <v>1.1578947368421051</v>
      </c>
      <c r="M7553">
        <v>193</v>
      </c>
      <c r="N7553">
        <v>33.08</v>
      </c>
      <c r="P7553">
        <v>1752</v>
      </c>
      <c r="Q7553">
        <v>1256</v>
      </c>
      <c r="R7553">
        <v>6</v>
      </c>
      <c r="S7553" t="s">
        <v>108</v>
      </c>
      <c r="T7553">
        <v>10</v>
      </c>
    </row>
    <row r="7554" spans="1:20">
      <c r="A7554" s="6">
        <v>7552</v>
      </c>
      <c r="B7554">
        <v>22200303</v>
      </c>
      <c r="C7554" t="s">
        <v>10</v>
      </c>
      <c r="D7554">
        <v>4.0000000000000001E-3</v>
      </c>
      <c r="E7554">
        <v>1.7999999999999999E-2</v>
      </c>
      <c r="F7554">
        <v>0.17</v>
      </c>
      <c r="G7554">
        <v>0.12</v>
      </c>
      <c r="H7554">
        <v>1</v>
      </c>
      <c r="I7554" s="7">
        <v>44580.198311689812</v>
      </c>
      <c r="J7554" t="s">
        <v>29</v>
      </c>
      <c r="K7554">
        <v>1589</v>
      </c>
      <c r="L7554">
        <v>2.3157894736842111</v>
      </c>
      <c r="M7554">
        <v>196</v>
      </c>
      <c r="N7554">
        <v>20.57</v>
      </c>
      <c r="O7554">
        <v>979</v>
      </c>
      <c r="P7554">
        <v>2095</v>
      </c>
      <c r="Q7554">
        <v>781</v>
      </c>
      <c r="R7554">
        <v>6</v>
      </c>
      <c r="S7554" t="s">
        <v>108</v>
      </c>
      <c r="T7554">
        <v>9</v>
      </c>
    </row>
    <row r="7555" spans="1:20">
      <c r="A7555" s="6">
        <v>7553</v>
      </c>
      <c r="B7555">
        <v>22300310</v>
      </c>
      <c r="C7555" t="s">
        <v>10</v>
      </c>
      <c r="D7555">
        <v>1.7000000000000001E-2</v>
      </c>
      <c r="E7555">
        <v>3.2000000000000001E-2</v>
      </c>
      <c r="F7555">
        <v>8.3000000000000004E-2</v>
      </c>
      <c r="G7555">
        <v>4.4999999999999998E-2</v>
      </c>
      <c r="H7555">
        <v>1</v>
      </c>
      <c r="I7555" s="7">
        <v>44579.861848298613</v>
      </c>
      <c r="J7555" t="s">
        <v>29</v>
      </c>
      <c r="K7555">
        <v>1552</v>
      </c>
      <c r="L7555">
        <v>18.526315789473681</v>
      </c>
      <c r="M7555">
        <v>185</v>
      </c>
      <c r="N7555">
        <v>37.72</v>
      </c>
      <c r="O7555">
        <v>443</v>
      </c>
      <c r="P7555">
        <v>1777</v>
      </c>
      <c r="Q7555">
        <v>1170</v>
      </c>
      <c r="R7555">
        <v>6</v>
      </c>
      <c r="S7555" t="s">
        <v>108</v>
      </c>
      <c r="T7555">
        <v>14</v>
      </c>
    </row>
    <row r="7556" spans="1:20">
      <c r="A7556" s="6">
        <v>7554</v>
      </c>
      <c r="B7556">
        <v>22100276</v>
      </c>
      <c r="C7556" t="s">
        <v>10</v>
      </c>
      <c r="D7556">
        <v>5.0000000000000001E-3</v>
      </c>
      <c r="E7556">
        <v>2.5999999999999999E-2</v>
      </c>
      <c r="F7556">
        <v>0.1</v>
      </c>
      <c r="G7556">
        <v>0.122</v>
      </c>
      <c r="H7556">
        <v>1</v>
      </c>
      <c r="I7556" s="7">
        <v>44579.044822025462</v>
      </c>
      <c r="J7556" t="s">
        <v>29</v>
      </c>
      <c r="K7556">
        <v>1560</v>
      </c>
      <c r="L7556">
        <v>1.1578947368421051</v>
      </c>
      <c r="M7556">
        <v>187</v>
      </c>
      <c r="N7556">
        <v>71.099999999999994</v>
      </c>
      <c r="O7556">
        <v>1090</v>
      </c>
      <c r="P7556">
        <v>1750</v>
      </c>
      <c r="Q7556">
        <v>1067</v>
      </c>
      <c r="R7556">
        <v>6</v>
      </c>
      <c r="S7556" t="s">
        <v>108</v>
      </c>
      <c r="T7556">
        <v>10</v>
      </c>
    </row>
    <row r="7557" spans="1:20">
      <c r="A7557" s="6">
        <v>7555</v>
      </c>
      <c r="B7557">
        <v>22200227</v>
      </c>
      <c r="C7557" t="s">
        <v>12</v>
      </c>
      <c r="D7557">
        <v>6.0000000000000001E-3</v>
      </c>
      <c r="E7557">
        <v>2.5999999999999999E-2</v>
      </c>
      <c r="F7557">
        <v>4.5999999999999999E-2</v>
      </c>
      <c r="G7557">
        <v>2.5999999999999999E-2</v>
      </c>
      <c r="H7557">
        <v>1</v>
      </c>
      <c r="I7557" s="7">
        <v>44576.108318981482</v>
      </c>
      <c r="J7557" t="s">
        <v>29</v>
      </c>
      <c r="K7557">
        <v>1560</v>
      </c>
      <c r="L7557">
        <v>11.57894736842105</v>
      </c>
      <c r="M7557">
        <v>198</v>
      </c>
      <c r="N7557">
        <v>403.9</v>
      </c>
      <c r="O7557">
        <v>1654</v>
      </c>
      <c r="P7557">
        <v>2249</v>
      </c>
      <c r="Q7557">
        <v>795</v>
      </c>
      <c r="R7557">
        <v>6</v>
      </c>
      <c r="S7557" t="s">
        <v>108</v>
      </c>
      <c r="T7557">
        <v>10</v>
      </c>
    </row>
    <row r="7558" spans="1:20">
      <c r="A7558" s="6">
        <v>7556</v>
      </c>
      <c r="B7558">
        <v>22400227</v>
      </c>
      <c r="C7558" t="s">
        <v>10</v>
      </c>
      <c r="D7558">
        <v>6.0000000000000001E-3</v>
      </c>
      <c r="E7558">
        <v>0.02</v>
      </c>
      <c r="F7558">
        <v>8.2000000000000003E-2</v>
      </c>
      <c r="G7558">
        <v>8.6999999999999994E-2</v>
      </c>
      <c r="H7558">
        <v>1</v>
      </c>
      <c r="I7558" s="7">
        <v>44575.566991238433</v>
      </c>
      <c r="J7558" t="s">
        <v>29</v>
      </c>
      <c r="K7558">
        <v>1532</v>
      </c>
      <c r="L7558">
        <v>9.2631578947368425</v>
      </c>
      <c r="M7558">
        <v>196</v>
      </c>
      <c r="N7558">
        <v>129.94999999999999</v>
      </c>
      <c r="O7558">
        <v>1014</v>
      </c>
      <c r="P7558">
        <v>1835</v>
      </c>
      <c r="Q7558">
        <v>1090</v>
      </c>
      <c r="R7558">
        <v>6</v>
      </c>
      <c r="S7558" t="s">
        <v>108</v>
      </c>
      <c r="T7558">
        <v>9</v>
      </c>
    </row>
    <row r="7559" spans="1:20">
      <c r="A7559" s="6">
        <v>7557</v>
      </c>
      <c r="B7559">
        <v>22200181</v>
      </c>
      <c r="C7559" t="s">
        <v>10</v>
      </c>
      <c r="D7559">
        <v>6.0000000000000001E-3</v>
      </c>
      <c r="E7559">
        <v>2.4E-2</v>
      </c>
      <c r="F7559">
        <v>0.113</v>
      </c>
      <c r="G7559">
        <v>0.105</v>
      </c>
      <c r="H7559">
        <v>1</v>
      </c>
      <c r="I7559" s="7">
        <v>44573.478765474538</v>
      </c>
      <c r="J7559" t="s">
        <v>29</v>
      </c>
      <c r="K7559">
        <v>1578</v>
      </c>
      <c r="L7559">
        <v>2.3157894736842111</v>
      </c>
      <c r="M7559">
        <v>197</v>
      </c>
      <c r="N7559">
        <v>37.03</v>
      </c>
      <c r="O7559">
        <v>1397</v>
      </c>
      <c r="P7559">
        <v>2042</v>
      </c>
      <c r="Q7559">
        <v>688</v>
      </c>
      <c r="R7559">
        <v>6</v>
      </c>
      <c r="S7559" t="s">
        <v>108</v>
      </c>
      <c r="T7559">
        <v>10</v>
      </c>
    </row>
    <row r="7560" spans="1:20">
      <c r="A7560" s="6">
        <v>7558</v>
      </c>
      <c r="B7560">
        <v>22400168</v>
      </c>
      <c r="C7560" t="s">
        <v>10</v>
      </c>
      <c r="D7560">
        <v>0.01</v>
      </c>
      <c r="E7560">
        <v>3.2000000000000001E-2</v>
      </c>
      <c r="F7560">
        <v>3.1E-2</v>
      </c>
      <c r="G7560">
        <v>0.107</v>
      </c>
      <c r="H7560">
        <v>1</v>
      </c>
      <c r="I7560" s="7">
        <v>44571.754781215277</v>
      </c>
      <c r="J7560" t="s">
        <v>29</v>
      </c>
      <c r="K7560">
        <v>1581</v>
      </c>
      <c r="L7560">
        <v>4.6315789473684212</v>
      </c>
      <c r="M7560">
        <v>206</v>
      </c>
      <c r="N7560">
        <v>116.03</v>
      </c>
      <c r="Q7560">
        <v>931</v>
      </c>
      <c r="R7560">
        <v>6</v>
      </c>
      <c r="S7560" t="s">
        <v>108</v>
      </c>
      <c r="T7560">
        <v>10</v>
      </c>
    </row>
    <row r="7561" spans="1:20">
      <c r="A7561" s="6">
        <v>7559</v>
      </c>
      <c r="B7561">
        <v>22300111</v>
      </c>
      <c r="C7561" t="s">
        <v>10</v>
      </c>
      <c r="D7561">
        <v>1.4999999999999999E-2</v>
      </c>
      <c r="E7561">
        <v>8.0000000000000002E-3</v>
      </c>
      <c r="F7561">
        <v>0.16200000000000001</v>
      </c>
      <c r="G7561">
        <v>0.115</v>
      </c>
      <c r="H7561">
        <v>1</v>
      </c>
      <c r="I7561" s="7">
        <v>44568.736680902781</v>
      </c>
      <c r="J7561" t="s">
        <v>29</v>
      </c>
      <c r="K7561">
        <v>1612</v>
      </c>
      <c r="L7561">
        <v>23.15789473684211</v>
      </c>
      <c r="M7561">
        <v>190</v>
      </c>
      <c r="N7561">
        <v>125.95</v>
      </c>
      <c r="O7561">
        <v>1277</v>
      </c>
      <c r="Q7561">
        <v>1200</v>
      </c>
      <c r="R7561">
        <v>6</v>
      </c>
      <c r="S7561" t="s">
        <v>108</v>
      </c>
      <c r="T7561">
        <v>16</v>
      </c>
    </row>
    <row r="7562" spans="1:20">
      <c r="A7562" s="6">
        <v>7560</v>
      </c>
      <c r="B7562">
        <v>22400064</v>
      </c>
      <c r="C7562" t="s">
        <v>10</v>
      </c>
      <c r="D7562">
        <v>4.0000000000000001E-3</v>
      </c>
      <c r="E7562">
        <v>0.03</v>
      </c>
      <c r="F7562">
        <v>8.5999999999999993E-2</v>
      </c>
      <c r="G7562">
        <v>0.06</v>
      </c>
      <c r="H7562">
        <v>1</v>
      </c>
      <c r="I7562" s="7">
        <v>44565.712678206008</v>
      </c>
      <c r="J7562" t="s">
        <v>29</v>
      </c>
      <c r="K7562">
        <v>1559</v>
      </c>
      <c r="L7562">
        <v>5.7894736842105274</v>
      </c>
      <c r="M7562">
        <v>186</v>
      </c>
      <c r="N7562">
        <v>83.8</v>
      </c>
      <c r="O7562">
        <v>1014</v>
      </c>
      <c r="P7562">
        <v>2173</v>
      </c>
      <c r="Q7562">
        <v>3359</v>
      </c>
      <c r="R7562">
        <v>6</v>
      </c>
      <c r="S7562" t="s">
        <v>108</v>
      </c>
      <c r="T7562">
        <v>10</v>
      </c>
    </row>
    <row r="7563" spans="1:20">
      <c r="A7563" s="6">
        <v>7561</v>
      </c>
      <c r="B7563">
        <v>22100063</v>
      </c>
      <c r="C7563" t="s">
        <v>10</v>
      </c>
      <c r="D7563">
        <v>4.0000000000000001E-3</v>
      </c>
      <c r="E7563">
        <v>2.7E-2</v>
      </c>
      <c r="F7563">
        <v>0.08</v>
      </c>
      <c r="G7563">
        <v>7.8E-2</v>
      </c>
      <c r="H7563">
        <v>1</v>
      </c>
      <c r="I7563" s="7">
        <v>44565.615107372687</v>
      </c>
      <c r="J7563" t="s">
        <v>29</v>
      </c>
      <c r="K7563">
        <v>1605</v>
      </c>
      <c r="L7563">
        <v>20.84210526315789</v>
      </c>
      <c r="M7563">
        <v>185</v>
      </c>
      <c r="N7563">
        <v>249.15</v>
      </c>
      <c r="O7563">
        <v>772</v>
      </c>
      <c r="P7563">
        <v>1751</v>
      </c>
      <c r="Q7563">
        <v>939</v>
      </c>
      <c r="R7563">
        <v>6</v>
      </c>
      <c r="S7563" t="s">
        <v>108</v>
      </c>
      <c r="T7563">
        <v>10</v>
      </c>
    </row>
    <row r="7564" spans="1:20">
      <c r="A7564" s="6">
        <v>7562</v>
      </c>
      <c r="B7564">
        <v>21306002</v>
      </c>
      <c r="C7564" t="s">
        <v>10</v>
      </c>
      <c r="D7564">
        <v>5.0000000000000001E-3</v>
      </c>
      <c r="E7564">
        <v>2.4E-2</v>
      </c>
      <c r="F7564">
        <v>5.0999999999999997E-2</v>
      </c>
      <c r="G7564">
        <v>8.6999999999999994E-2</v>
      </c>
      <c r="H7564">
        <v>12</v>
      </c>
      <c r="I7564" s="7">
        <v>44561.200112303239</v>
      </c>
      <c r="J7564" t="s">
        <v>29</v>
      </c>
      <c r="K7564">
        <v>1543</v>
      </c>
      <c r="L7564">
        <v>9.2631578947368425</v>
      </c>
      <c r="M7564">
        <v>188</v>
      </c>
      <c r="N7564">
        <v>100.93</v>
      </c>
      <c r="O7564">
        <v>825</v>
      </c>
      <c r="P7564">
        <v>1662</v>
      </c>
      <c r="Q7564">
        <v>1258</v>
      </c>
      <c r="R7564">
        <v>6</v>
      </c>
      <c r="S7564" t="s">
        <v>108</v>
      </c>
      <c r="T7564">
        <v>10</v>
      </c>
    </row>
    <row r="7565" spans="1:20">
      <c r="A7565" s="6">
        <v>7563</v>
      </c>
      <c r="B7565">
        <v>21305943</v>
      </c>
      <c r="C7565" t="s">
        <v>10</v>
      </c>
      <c r="D7565">
        <v>5.0000000000000001E-3</v>
      </c>
      <c r="E7565">
        <v>2.5000000000000001E-2</v>
      </c>
      <c r="F7565">
        <v>4.2999999999999997E-2</v>
      </c>
      <c r="G7565">
        <v>4.8000000000000001E-2</v>
      </c>
      <c r="H7565">
        <v>12</v>
      </c>
      <c r="I7565" s="7">
        <v>44554.500015625003</v>
      </c>
      <c r="J7565" t="s">
        <v>29</v>
      </c>
      <c r="K7565">
        <v>1579</v>
      </c>
      <c r="L7565">
        <v>8.1052631578947363</v>
      </c>
      <c r="M7565">
        <v>142</v>
      </c>
      <c r="N7565">
        <v>3166.98</v>
      </c>
      <c r="O7565">
        <v>759</v>
      </c>
      <c r="P7565">
        <v>1627</v>
      </c>
      <c r="Q7565">
        <v>1210</v>
      </c>
      <c r="R7565">
        <v>6</v>
      </c>
      <c r="S7565" t="s">
        <v>108</v>
      </c>
      <c r="T7565">
        <v>10</v>
      </c>
    </row>
    <row r="7566" spans="1:20">
      <c r="A7566" s="6">
        <v>7564</v>
      </c>
      <c r="B7566">
        <v>21305707</v>
      </c>
      <c r="C7566" t="s">
        <v>10</v>
      </c>
      <c r="D7566">
        <v>8.0000000000000002E-3</v>
      </c>
      <c r="E7566">
        <v>0.04</v>
      </c>
      <c r="F7566">
        <v>0.16700000000000001</v>
      </c>
      <c r="G7566">
        <v>5.3999999999999999E-2</v>
      </c>
      <c r="H7566">
        <v>12</v>
      </c>
      <c r="I7566" s="7">
        <v>44541.370503240738</v>
      </c>
      <c r="J7566" t="s">
        <v>29</v>
      </c>
      <c r="K7566">
        <v>1595</v>
      </c>
      <c r="L7566">
        <v>1.1578947368421051</v>
      </c>
      <c r="M7566">
        <v>195</v>
      </c>
      <c r="N7566">
        <v>71.02</v>
      </c>
      <c r="O7566">
        <v>506</v>
      </c>
      <c r="P7566">
        <v>1759</v>
      </c>
      <c r="Q7566">
        <v>846</v>
      </c>
      <c r="R7566">
        <v>6</v>
      </c>
      <c r="S7566" t="s">
        <v>108</v>
      </c>
      <c r="T7566">
        <v>10</v>
      </c>
    </row>
    <row r="7567" spans="1:20">
      <c r="A7567" s="6">
        <v>7565</v>
      </c>
      <c r="B7567">
        <v>21205390</v>
      </c>
      <c r="C7567" t="s">
        <v>10</v>
      </c>
      <c r="D7567">
        <v>5.0000000000000001E-3</v>
      </c>
      <c r="E7567">
        <v>3.1E-2</v>
      </c>
      <c r="F7567">
        <v>5.3999999999999999E-2</v>
      </c>
      <c r="G7567">
        <v>8.4000000000000005E-2</v>
      </c>
      <c r="H7567">
        <v>12</v>
      </c>
      <c r="I7567" s="7">
        <v>44538.98852190972</v>
      </c>
      <c r="J7567" t="s">
        <v>29</v>
      </c>
      <c r="K7567">
        <v>1527</v>
      </c>
      <c r="L7567">
        <v>2.3157894736842111</v>
      </c>
      <c r="M7567">
        <v>198</v>
      </c>
      <c r="N7567">
        <v>0</v>
      </c>
      <c r="O7567">
        <v>515</v>
      </c>
      <c r="P7567">
        <v>1783</v>
      </c>
      <c r="Q7567">
        <v>847</v>
      </c>
      <c r="R7567">
        <v>6</v>
      </c>
      <c r="S7567" t="s">
        <v>108</v>
      </c>
      <c r="T7567">
        <v>10</v>
      </c>
    </row>
    <row r="7568" spans="1:20">
      <c r="A7568" s="6">
        <v>7566</v>
      </c>
      <c r="B7568">
        <v>21305647</v>
      </c>
      <c r="C7568" t="s">
        <v>10</v>
      </c>
      <c r="D7568">
        <v>4.0000000000000001E-3</v>
      </c>
      <c r="E7568">
        <v>3.2000000000000001E-2</v>
      </c>
      <c r="F7568">
        <v>0.06</v>
      </c>
      <c r="G7568">
        <v>6.0999999999999999E-2</v>
      </c>
      <c r="H7568">
        <v>12</v>
      </c>
      <c r="I7568" s="7">
        <v>44537.876699768523</v>
      </c>
      <c r="J7568" t="s">
        <v>29</v>
      </c>
      <c r="K7568">
        <v>1537</v>
      </c>
      <c r="L7568">
        <v>1.1578947368421051</v>
      </c>
      <c r="M7568">
        <v>201</v>
      </c>
      <c r="N7568">
        <v>63.97</v>
      </c>
      <c r="O7568">
        <v>1126</v>
      </c>
      <c r="P7568">
        <v>978</v>
      </c>
      <c r="Q7568">
        <v>831</v>
      </c>
      <c r="R7568">
        <v>6</v>
      </c>
      <c r="S7568" t="s">
        <v>108</v>
      </c>
      <c r="T7568">
        <v>10</v>
      </c>
    </row>
    <row r="7569" spans="1:20">
      <c r="A7569" s="6">
        <v>7567</v>
      </c>
      <c r="B7569">
        <v>21205344</v>
      </c>
      <c r="C7569" t="s">
        <v>10</v>
      </c>
      <c r="D7569">
        <v>6.0000000000000001E-3</v>
      </c>
      <c r="E7569">
        <v>2.5999999999999999E-2</v>
      </c>
      <c r="F7569">
        <v>5.7000000000000002E-2</v>
      </c>
      <c r="G7569">
        <v>2.5999999999999999E-2</v>
      </c>
      <c r="H7569">
        <v>12</v>
      </c>
      <c r="I7569" s="7">
        <v>44536.457233680558</v>
      </c>
      <c r="J7569" t="s">
        <v>29</v>
      </c>
      <c r="K7569">
        <v>1542</v>
      </c>
      <c r="L7569">
        <v>1.1578947368421051</v>
      </c>
      <c r="M7569">
        <v>181</v>
      </c>
      <c r="N7569">
        <v>63.75</v>
      </c>
      <c r="O7569">
        <v>515</v>
      </c>
      <c r="P7569">
        <v>1778</v>
      </c>
      <c r="Q7569">
        <v>956</v>
      </c>
      <c r="R7569">
        <v>6</v>
      </c>
      <c r="S7569" t="s">
        <v>108</v>
      </c>
      <c r="T7569">
        <v>10</v>
      </c>
    </row>
    <row r="7570" spans="1:20">
      <c r="A7570" s="6">
        <v>7568</v>
      </c>
      <c r="B7570">
        <v>21205342</v>
      </c>
      <c r="C7570" t="s">
        <v>10</v>
      </c>
      <c r="D7570">
        <v>7.0000000000000001E-3</v>
      </c>
      <c r="E7570">
        <v>2.7E-2</v>
      </c>
      <c r="F7570">
        <v>5.5E-2</v>
      </c>
      <c r="G7570">
        <v>7.5999999999999998E-2</v>
      </c>
      <c r="H7570">
        <v>12</v>
      </c>
      <c r="I7570" s="7">
        <v>44536.325981712973</v>
      </c>
      <c r="J7570" t="s">
        <v>29</v>
      </c>
      <c r="K7570">
        <v>1538</v>
      </c>
      <c r="L7570">
        <v>1.1578947368421051</v>
      </c>
      <c r="M7570">
        <v>194</v>
      </c>
      <c r="N7570">
        <v>17.43</v>
      </c>
      <c r="O7570">
        <v>849</v>
      </c>
      <c r="P7570">
        <v>1786</v>
      </c>
      <c r="Q7570">
        <v>1225</v>
      </c>
      <c r="R7570">
        <v>6</v>
      </c>
      <c r="S7570" t="s">
        <v>108</v>
      </c>
      <c r="T7570">
        <v>10</v>
      </c>
    </row>
    <row r="7571" spans="1:20">
      <c r="A7571" s="6">
        <v>7569</v>
      </c>
      <c r="B7571">
        <v>21105415</v>
      </c>
      <c r="C7571" t="s">
        <v>10</v>
      </c>
      <c r="D7571">
        <v>5.0000000000000001E-3</v>
      </c>
      <c r="E7571">
        <v>3.4000000000000002E-2</v>
      </c>
      <c r="F7571">
        <v>5.5E-2</v>
      </c>
      <c r="G7571">
        <v>8.6999999999999994E-2</v>
      </c>
      <c r="H7571">
        <v>12</v>
      </c>
      <c r="I7571" s="7">
        <v>44533.452960613417</v>
      </c>
      <c r="J7571" t="s">
        <v>29</v>
      </c>
      <c r="K7571">
        <v>1550</v>
      </c>
      <c r="L7571">
        <v>5.7894736842105274</v>
      </c>
      <c r="M7571">
        <v>194</v>
      </c>
      <c r="N7571">
        <v>35.770000000000003</v>
      </c>
      <c r="O7571">
        <v>534</v>
      </c>
      <c r="P7571">
        <v>1744</v>
      </c>
      <c r="Q7571">
        <v>1186</v>
      </c>
      <c r="R7571">
        <v>6</v>
      </c>
      <c r="S7571" t="s">
        <v>108</v>
      </c>
      <c r="T7571">
        <v>10</v>
      </c>
    </row>
    <row r="7572" spans="1:20">
      <c r="A7572" s="6">
        <v>7570</v>
      </c>
      <c r="B7572">
        <v>21405437</v>
      </c>
      <c r="C7572" t="s">
        <v>10</v>
      </c>
      <c r="D7572">
        <v>5.0000000000000001E-3</v>
      </c>
      <c r="E7572">
        <v>3.2000000000000001E-2</v>
      </c>
      <c r="F7572">
        <v>0.05</v>
      </c>
      <c r="G7572">
        <v>0.08</v>
      </c>
      <c r="H7572">
        <v>11</v>
      </c>
      <c r="I7572" s="7">
        <v>44529.499588773149</v>
      </c>
      <c r="J7572" t="s">
        <v>29</v>
      </c>
      <c r="K7572">
        <v>1584</v>
      </c>
      <c r="L7572">
        <v>1.1578947368421051</v>
      </c>
      <c r="M7572">
        <v>195</v>
      </c>
      <c r="N7572">
        <v>76.13</v>
      </c>
      <c r="O7572">
        <v>810</v>
      </c>
      <c r="P7572">
        <v>226</v>
      </c>
      <c r="Q7572">
        <v>1070</v>
      </c>
      <c r="R7572">
        <v>6</v>
      </c>
      <c r="S7572" t="s">
        <v>108</v>
      </c>
      <c r="T7572">
        <v>10</v>
      </c>
    </row>
    <row r="7573" spans="1:20">
      <c r="A7573" s="6">
        <v>7571</v>
      </c>
      <c r="B7573">
        <v>21205070</v>
      </c>
      <c r="C7573" t="s">
        <v>10</v>
      </c>
      <c r="D7573">
        <v>6.0000000000000001E-3</v>
      </c>
      <c r="E7573">
        <v>3.2000000000000001E-2</v>
      </c>
      <c r="F7573">
        <v>5.8000000000000003E-2</v>
      </c>
      <c r="G7573">
        <v>9.9000000000000005E-2</v>
      </c>
      <c r="H7573">
        <v>11</v>
      </c>
      <c r="I7573" s="7">
        <v>44520.23695327546</v>
      </c>
      <c r="J7573" t="s">
        <v>29</v>
      </c>
      <c r="K7573">
        <v>1550</v>
      </c>
      <c r="L7573">
        <v>1.1578947368421051</v>
      </c>
      <c r="M7573">
        <v>191</v>
      </c>
      <c r="N7573">
        <v>32.950000000000003</v>
      </c>
      <c r="O7573">
        <v>460</v>
      </c>
      <c r="P7573">
        <v>1793</v>
      </c>
      <c r="Q7573">
        <v>570</v>
      </c>
      <c r="R7573">
        <v>6</v>
      </c>
      <c r="S7573" t="s">
        <v>108</v>
      </c>
      <c r="T7573">
        <v>10</v>
      </c>
    </row>
    <row r="7574" spans="1:20">
      <c r="A7574" s="6">
        <v>7572</v>
      </c>
      <c r="B7574">
        <v>21205067</v>
      </c>
      <c r="C7574" t="s">
        <v>10</v>
      </c>
      <c r="D7574">
        <v>4.0000000000000001E-3</v>
      </c>
      <c r="E7574">
        <v>2.3E-2</v>
      </c>
      <c r="F7574">
        <v>0.17399999999999999</v>
      </c>
      <c r="G7574">
        <v>7.0999999999999994E-2</v>
      </c>
      <c r="H7574">
        <v>11</v>
      </c>
      <c r="I7574" s="7">
        <v>44520.126882094897</v>
      </c>
      <c r="J7574" t="s">
        <v>29</v>
      </c>
      <c r="K7574">
        <v>1590</v>
      </c>
      <c r="L7574">
        <v>6.9473684210526319</v>
      </c>
      <c r="M7574">
        <v>192</v>
      </c>
      <c r="N7574">
        <v>45.57</v>
      </c>
      <c r="O7574">
        <v>959</v>
      </c>
      <c r="P7574">
        <v>1481</v>
      </c>
      <c r="Q7574">
        <v>666</v>
      </c>
      <c r="R7574">
        <v>6</v>
      </c>
      <c r="S7574" t="s">
        <v>108</v>
      </c>
      <c r="T7574">
        <v>10</v>
      </c>
    </row>
    <row r="7575" spans="1:20">
      <c r="A7575" s="6">
        <v>7573</v>
      </c>
      <c r="B7575">
        <v>21204739</v>
      </c>
      <c r="C7575" t="s">
        <v>10</v>
      </c>
      <c r="D7575">
        <v>4.0000000000000001E-3</v>
      </c>
      <c r="E7575">
        <v>2.8000000000000001E-2</v>
      </c>
      <c r="F7575">
        <v>5.7000000000000002E-2</v>
      </c>
      <c r="G7575">
        <v>0.13100000000000001</v>
      </c>
      <c r="H7575">
        <v>10</v>
      </c>
      <c r="I7575" s="7">
        <v>44499.41074806713</v>
      </c>
      <c r="J7575" t="s">
        <v>29</v>
      </c>
      <c r="K7575">
        <v>1536</v>
      </c>
      <c r="L7575">
        <v>1.1578947368421051</v>
      </c>
      <c r="M7575">
        <v>184</v>
      </c>
      <c r="N7575">
        <v>62.72</v>
      </c>
      <c r="O7575">
        <v>475</v>
      </c>
      <c r="P7575">
        <v>1757</v>
      </c>
      <c r="Q7575">
        <v>998</v>
      </c>
      <c r="R7575">
        <v>6</v>
      </c>
      <c r="S7575" t="s">
        <v>108</v>
      </c>
      <c r="T7575">
        <v>10</v>
      </c>
    </row>
    <row r="7576" spans="1:20">
      <c r="A7576" s="6">
        <v>7574</v>
      </c>
      <c r="B7576">
        <v>21404735</v>
      </c>
      <c r="C7576" t="s">
        <v>10</v>
      </c>
      <c r="D7576">
        <v>4.0000000000000001E-3</v>
      </c>
      <c r="E7576">
        <v>2.1000000000000001E-2</v>
      </c>
      <c r="F7576">
        <v>4.5999999999999999E-2</v>
      </c>
      <c r="G7576">
        <v>7.3999999999999996E-2</v>
      </c>
      <c r="H7576">
        <v>10</v>
      </c>
      <c r="I7576" s="7">
        <v>44486.052593865737</v>
      </c>
      <c r="J7576" t="s">
        <v>29</v>
      </c>
      <c r="K7576">
        <v>1557</v>
      </c>
      <c r="L7576">
        <v>9.2631578947368425</v>
      </c>
      <c r="M7576">
        <v>182</v>
      </c>
      <c r="N7576">
        <v>73.37</v>
      </c>
      <c r="O7576">
        <v>2122</v>
      </c>
      <c r="Q7576">
        <v>1090</v>
      </c>
      <c r="R7576">
        <v>6</v>
      </c>
      <c r="S7576" t="s">
        <v>108</v>
      </c>
      <c r="T7576">
        <v>10</v>
      </c>
    </row>
    <row r="7577" spans="1:20">
      <c r="A7577" s="6">
        <v>7575</v>
      </c>
      <c r="B7577">
        <v>21204478</v>
      </c>
      <c r="C7577" t="s">
        <v>10</v>
      </c>
      <c r="D7577">
        <v>8.0000000000000002E-3</v>
      </c>
      <c r="E7577">
        <v>2.3E-2</v>
      </c>
      <c r="F7577">
        <v>8.2000000000000003E-2</v>
      </c>
      <c r="G7577">
        <v>0.105</v>
      </c>
      <c r="H7577">
        <v>10</v>
      </c>
      <c r="I7577" s="7">
        <v>44483.43762060185</v>
      </c>
      <c r="J7577" t="s">
        <v>29</v>
      </c>
      <c r="K7577">
        <v>1533</v>
      </c>
      <c r="L7577">
        <v>1.1578947368421051</v>
      </c>
      <c r="M7577">
        <v>192</v>
      </c>
      <c r="N7577">
        <v>135.65</v>
      </c>
      <c r="O7577">
        <v>488</v>
      </c>
      <c r="P7577">
        <v>1821</v>
      </c>
      <c r="Q7577">
        <v>677</v>
      </c>
      <c r="R7577">
        <v>6</v>
      </c>
      <c r="S7577" t="s">
        <v>108</v>
      </c>
      <c r="T7577">
        <v>10</v>
      </c>
    </row>
    <row r="7578" spans="1:20">
      <c r="A7578" s="6">
        <v>7576</v>
      </c>
      <c r="B7578">
        <v>21304638</v>
      </c>
      <c r="C7578" t="s">
        <v>10</v>
      </c>
      <c r="D7578">
        <v>5.0000000000000001E-3</v>
      </c>
      <c r="E7578">
        <v>2.4E-2</v>
      </c>
      <c r="F7578">
        <v>7.8E-2</v>
      </c>
      <c r="G7578">
        <v>8.3000000000000004E-2</v>
      </c>
      <c r="H7578">
        <v>10</v>
      </c>
      <c r="I7578" s="7">
        <v>44482.506007870368</v>
      </c>
      <c r="J7578" t="s">
        <v>29</v>
      </c>
      <c r="K7578">
        <v>1565</v>
      </c>
      <c r="L7578">
        <v>5.7894736842105274</v>
      </c>
      <c r="M7578">
        <v>193</v>
      </c>
      <c r="N7578">
        <v>118.4</v>
      </c>
      <c r="O7578">
        <v>1173</v>
      </c>
      <c r="P7578">
        <v>1827</v>
      </c>
      <c r="Q7578">
        <v>1093</v>
      </c>
      <c r="R7578">
        <v>6</v>
      </c>
      <c r="S7578" t="s">
        <v>108</v>
      </c>
      <c r="T7578">
        <v>10</v>
      </c>
    </row>
    <row r="7579" spans="1:20">
      <c r="A7579" s="6">
        <v>7577</v>
      </c>
      <c r="B7579">
        <v>21404666</v>
      </c>
      <c r="C7579" t="s">
        <v>10</v>
      </c>
      <c r="D7579">
        <v>4.0000000000000001E-3</v>
      </c>
      <c r="E7579">
        <v>2.1999999999999999E-2</v>
      </c>
      <c r="F7579">
        <v>5.1999999999999998E-2</v>
      </c>
      <c r="G7579">
        <v>6.3E-2</v>
      </c>
      <c r="H7579">
        <v>10</v>
      </c>
      <c r="I7579" s="7">
        <v>44482.325449456017</v>
      </c>
      <c r="J7579" t="s">
        <v>29</v>
      </c>
      <c r="K7579">
        <v>1540</v>
      </c>
      <c r="L7579">
        <v>1.1578947368421051</v>
      </c>
      <c r="M7579">
        <v>186</v>
      </c>
      <c r="N7579">
        <v>117.07</v>
      </c>
      <c r="O7579">
        <v>538</v>
      </c>
      <c r="P7579">
        <v>1851</v>
      </c>
      <c r="Q7579">
        <v>1220</v>
      </c>
      <c r="R7579">
        <v>6</v>
      </c>
      <c r="S7579" t="s">
        <v>108</v>
      </c>
      <c r="T7579">
        <v>10</v>
      </c>
    </row>
    <row r="7580" spans="1:20">
      <c r="A7580" s="6">
        <v>7578</v>
      </c>
      <c r="B7580">
        <v>21304621</v>
      </c>
      <c r="C7580" t="s">
        <v>10</v>
      </c>
      <c r="D7580">
        <v>4.0000000000000001E-3</v>
      </c>
      <c r="E7580">
        <v>2.3E-2</v>
      </c>
      <c r="F7580">
        <v>6.6000000000000003E-2</v>
      </c>
      <c r="G7580">
        <v>6.0999999999999999E-2</v>
      </c>
      <c r="H7580">
        <v>10</v>
      </c>
      <c r="I7580" s="7">
        <v>44481.508769328713</v>
      </c>
      <c r="J7580" t="s">
        <v>29</v>
      </c>
      <c r="K7580">
        <v>1543</v>
      </c>
      <c r="L7580">
        <v>1.1578947368421051</v>
      </c>
      <c r="M7580">
        <v>182</v>
      </c>
      <c r="N7580">
        <v>78.03</v>
      </c>
      <c r="O7580">
        <v>338</v>
      </c>
      <c r="P7580">
        <v>1793</v>
      </c>
      <c r="Q7580">
        <v>916</v>
      </c>
      <c r="R7580">
        <v>6</v>
      </c>
      <c r="S7580" t="s">
        <v>108</v>
      </c>
      <c r="T7580">
        <v>10</v>
      </c>
    </row>
    <row r="7581" spans="1:20">
      <c r="A7581" s="6">
        <v>7579</v>
      </c>
      <c r="B7581">
        <v>21304599</v>
      </c>
      <c r="C7581" t="s">
        <v>10</v>
      </c>
      <c r="D7581">
        <v>3.0000000000000001E-3</v>
      </c>
      <c r="E7581">
        <v>3.2000000000000001E-2</v>
      </c>
      <c r="F7581">
        <v>3.6999999999999998E-2</v>
      </c>
      <c r="G7581">
        <v>2.1000000000000001E-2</v>
      </c>
      <c r="H7581">
        <v>10</v>
      </c>
      <c r="I7581" s="7">
        <v>44480.312222222223</v>
      </c>
      <c r="J7581" t="s">
        <v>29</v>
      </c>
      <c r="K7581">
        <v>1596</v>
      </c>
      <c r="L7581">
        <v>1.1578947368421051</v>
      </c>
      <c r="M7581">
        <v>195</v>
      </c>
      <c r="N7581">
        <v>64.599999999999994</v>
      </c>
      <c r="O7581">
        <v>1005</v>
      </c>
      <c r="P7581">
        <v>275</v>
      </c>
      <c r="Q7581">
        <v>1090</v>
      </c>
      <c r="R7581">
        <v>6</v>
      </c>
      <c r="S7581" t="s">
        <v>108</v>
      </c>
      <c r="T7581">
        <v>10</v>
      </c>
    </row>
    <row r="7582" spans="1:20">
      <c r="A7582" s="6">
        <v>7580</v>
      </c>
      <c r="B7582">
        <v>21304569</v>
      </c>
      <c r="C7582" t="s">
        <v>10</v>
      </c>
      <c r="D7582">
        <v>7.0000000000000001E-3</v>
      </c>
      <c r="E7582">
        <v>2.4E-2</v>
      </c>
      <c r="F7582">
        <v>9.5000000000000001E-2</v>
      </c>
      <c r="G7582">
        <v>7.6999999999999999E-2</v>
      </c>
      <c r="H7582">
        <v>10</v>
      </c>
      <c r="I7582" s="7">
        <v>44478.378857060183</v>
      </c>
      <c r="J7582" t="s">
        <v>29</v>
      </c>
      <c r="K7582">
        <v>1558</v>
      </c>
      <c r="L7582">
        <v>20.84210526315789</v>
      </c>
      <c r="M7582">
        <v>185</v>
      </c>
      <c r="N7582">
        <v>0</v>
      </c>
      <c r="O7582">
        <v>1129</v>
      </c>
      <c r="P7582">
        <v>1325</v>
      </c>
      <c r="Q7582">
        <v>542</v>
      </c>
      <c r="R7582">
        <v>6</v>
      </c>
      <c r="S7582" t="s">
        <v>108</v>
      </c>
      <c r="T7582">
        <v>10</v>
      </c>
    </row>
    <row r="7583" spans="1:20">
      <c r="A7583" s="6">
        <v>7581</v>
      </c>
      <c r="B7583">
        <v>21104500</v>
      </c>
      <c r="C7583" t="s">
        <v>10</v>
      </c>
      <c r="D7583">
        <v>5.0000000000000001E-3</v>
      </c>
      <c r="E7583">
        <v>0.03</v>
      </c>
      <c r="F7583">
        <v>8.1000000000000003E-2</v>
      </c>
      <c r="G7583">
        <v>7.0999999999999994E-2</v>
      </c>
      <c r="H7583">
        <v>10</v>
      </c>
      <c r="I7583" s="7">
        <v>44476.718452118053</v>
      </c>
      <c r="J7583" t="s">
        <v>29</v>
      </c>
      <c r="K7583">
        <v>0</v>
      </c>
      <c r="M7583">
        <v>194</v>
      </c>
      <c r="N7583">
        <v>0</v>
      </c>
      <c r="Q7583">
        <v>590</v>
      </c>
      <c r="R7583">
        <v>6</v>
      </c>
      <c r="S7583" t="s">
        <v>108</v>
      </c>
      <c r="T7583">
        <v>10</v>
      </c>
    </row>
    <row r="7584" spans="1:20">
      <c r="A7584" s="6">
        <v>7582</v>
      </c>
      <c r="B7584">
        <v>21104485</v>
      </c>
      <c r="C7584" t="s">
        <v>10</v>
      </c>
      <c r="D7584">
        <v>5.0000000000000001E-3</v>
      </c>
      <c r="E7584">
        <v>2.8000000000000001E-2</v>
      </c>
      <c r="F7584">
        <v>0.05</v>
      </c>
      <c r="G7584">
        <v>7.3999999999999996E-2</v>
      </c>
      <c r="H7584">
        <v>10</v>
      </c>
      <c r="I7584" s="7">
        <v>44475.755269560177</v>
      </c>
      <c r="J7584" t="s">
        <v>29</v>
      </c>
      <c r="K7584">
        <v>0</v>
      </c>
      <c r="M7584">
        <v>191</v>
      </c>
      <c r="N7584">
        <v>69.650000000000006</v>
      </c>
      <c r="Q7584">
        <v>871</v>
      </c>
      <c r="R7584">
        <v>6</v>
      </c>
      <c r="S7584" t="s">
        <v>108</v>
      </c>
      <c r="T7584">
        <v>10</v>
      </c>
    </row>
    <row r="7585" spans="1:20">
      <c r="A7585" s="6">
        <v>7583</v>
      </c>
      <c r="B7585">
        <v>21204341</v>
      </c>
      <c r="C7585" t="s">
        <v>10</v>
      </c>
      <c r="D7585">
        <v>2.5999999999999999E-2</v>
      </c>
      <c r="E7585">
        <v>0.03</v>
      </c>
      <c r="F7585">
        <v>6.7000000000000004E-2</v>
      </c>
      <c r="G7585">
        <v>0.16700000000000001</v>
      </c>
      <c r="H7585">
        <v>10</v>
      </c>
      <c r="I7585" s="7">
        <v>44475.646566932868</v>
      </c>
      <c r="J7585" t="s">
        <v>29</v>
      </c>
      <c r="K7585">
        <v>0</v>
      </c>
      <c r="M7585">
        <v>186</v>
      </c>
      <c r="N7585">
        <v>158.12</v>
      </c>
      <c r="Q7585">
        <v>896</v>
      </c>
      <c r="R7585">
        <v>6</v>
      </c>
      <c r="S7585" t="s">
        <v>108</v>
      </c>
      <c r="T7585">
        <v>13</v>
      </c>
    </row>
    <row r="7586" spans="1:20">
      <c r="A7586" s="6">
        <v>7584</v>
      </c>
      <c r="B7586">
        <v>22400595</v>
      </c>
      <c r="C7586" t="s">
        <v>12</v>
      </c>
      <c r="D7586">
        <v>0.05</v>
      </c>
      <c r="E7586">
        <v>6.0000000000000001E-3</v>
      </c>
      <c r="F7586">
        <v>0.2</v>
      </c>
      <c r="G7586">
        <v>2.9000000000000001E-2</v>
      </c>
      <c r="H7586">
        <v>2</v>
      </c>
      <c r="I7586" s="7">
        <v>44594.34227361111</v>
      </c>
      <c r="J7586" t="s">
        <v>43</v>
      </c>
      <c r="K7586">
        <v>1557</v>
      </c>
      <c r="L7586">
        <v>20.84210526315789</v>
      </c>
      <c r="M7586">
        <v>195</v>
      </c>
      <c r="N7586">
        <v>0</v>
      </c>
      <c r="O7586">
        <v>2071</v>
      </c>
      <c r="P7586">
        <v>495</v>
      </c>
      <c r="Q7586">
        <v>1241</v>
      </c>
      <c r="R7586">
        <v>6</v>
      </c>
      <c r="S7586" t="s">
        <v>108</v>
      </c>
      <c r="T7586">
        <v>2</v>
      </c>
    </row>
    <row r="7587" spans="1:20">
      <c r="A7587" s="6">
        <v>7585</v>
      </c>
      <c r="B7587">
        <v>22300591</v>
      </c>
      <c r="C7587" t="s">
        <v>11</v>
      </c>
      <c r="D7587">
        <v>4.0000000000000001E-3</v>
      </c>
      <c r="E7587">
        <v>2.9000000000000001E-2</v>
      </c>
      <c r="F7587">
        <v>5.5E-2</v>
      </c>
      <c r="G7587">
        <v>4.0000000000000001E-3</v>
      </c>
      <c r="H7587">
        <v>2</v>
      </c>
      <c r="I7587" s="7">
        <v>44594.277689351853</v>
      </c>
      <c r="J7587" t="s">
        <v>43</v>
      </c>
      <c r="K7587">
        <v>1534</v>
      </c>
      <c r="L7587">
        <v>20.84210526315789</v>
      </c>
      <c r="M7587">
        <v>196</v>
      </c>
      <c r="N7587">
        <v>104.68</v>
      </c>
      <c r="O7587">
        <v>932</v>
      </c>
      <c r="P7587">
        <v>292</v>
      </c>
      <c r="Q7587">
        <v>1110</v>
      </c>
      <c r="R7587">
        <v>6</v>
      </c>
      <c r="S7587" t="s">
        <v>108</v>
      </c>
      <c r="T7587">
        <v>10</v>
      </c>
    </row>
    <row r="7588" spans="1:20">
      <c r="A7588" s="6">
        <v>7586</v>
      </c>
      <c r="B7588">
        <v>22300590</v>
      </c>
      <c r="C7588" t="s">
        <v>11</v>
      </c>
      <c r="D7588">
        <v>2.1000000000000001E-2</v>
      </c>
      <c r="E7588">
        <v>2.5000000000000001E-2</v>
      </c>
      <c r="F7588">
        <v>5.1999999999999998E-2</v>
      </c>
      <c r="G7588">
        <v>7.0000000000000001E-3</v>
      </c>
      <c r="H7588">
        <v>2</v>
      </c>
      <c r="I7588" s="7">
        <v>44594.226299768517</v>
      </c>
      <c r="J7588" t="s">
        <v>43</v>
      </c>
      <c r="K7588">
        <v>1579</v>
      </c>
      <c r="L7588">
        <v>18.526315789473681</v>
      </c>
      <c r="M7588">
        <v>195</v>
      </c>
      <c r="N7588">
        <v>149.88</v>
      </c>
      <c r="O7588">
        <v>931</v>
      </c>
      <c r="P7588">
        <v>670</v>
      </c>
      <c r="Q7588">
        <v>889</v>
      </c>
      <c r="R7588">
        <v>6</v>
      </c>
      <c r="S7588" t="s">
        <v>108</v>
      </c>
      <c r="T7588">
        <v>14</v>
      </c>
    </row>
    <row r="7589" spans="1:20">
      <c r="A7589" s="6">
        <v>7587</v>
      </c>
      <c r="B7589">
        <v>21305942</v>
      </c>
      <c r="C7589" t="s">
        <v>10</v>
      </c>
      <c r="D7589">
        <v>6.0999999999999999E-2</v>
      </c>
      <c r="E7589">
        <v>1.7999999999999999E-2</v>
      </c>
      <c r="F7589">
        <v>5.3999999999999999E-2</v>
      </c>
      <c r="G7589">
        <v>3.0000000000000001E-3</v>
      </c>
      <c r="H7589">
        <v>12</v>
      </c>
      <c r="I7589" s="7">
        <v>44554.295494710648</v>
      </c>
      <c r="J7589" t="s">
        <v>43</v>
      </c>
      <c r="K7589">
        <v>1540</v>
      </c>
      <c r="L7589">
        <v>23.15789473684211</v>
      </c>
      <c r="M7589">
        <v>199</v>
      </c>
      <c r="N7589">
        <v>9244.2800000000007</v>
      </c>
      <c r="O7589">
        <v>1129</v>
      </c>
      <c r="P7589">
        <v>289</v>
      </c>
      <c r="Q7589">
        <v>1102</v>
      </c>
      <c r="R7589">
        <v>6</v>
      </c>
      <c r="S7589" t="s">
        <v>108</v>
      </c>
      <c r="T7589">
        <v>15</v>
      </c>
    </row>
    <row r="7590" spans="1:20">
      <c r="A7590" s="6">
        <v>7588</v>
      </c>
      <c r="B7590">
        <v>21105762</v>
      </c>
      <c r="C7590" t="s">
        <v>10</v>
      </c>
      <c r="D7590">
        <v>6.6000000000000003E-2</v>
      </c>
      <c r="E7590">
        <v>1.7999999999999999E-2</v>
      </c>
      <c r="F7590">
        <v>7.0000000000000007E-2</v>
      </c>
      <c r="G7590">
        <v>2.1000000000000001E-2</v>
      </c>
      <c r="H7590">
        <v>12</v>
      </c>
      <c r="I7590" s="7">
        <v>44554.019448807871</v>
      </c>
      <c r="J7590" t="s">
        <v>43</v>
      </c>
      <c r="K7590">
        <v>1563</v>
      </c>
      <c r="L7590">
        <v>23.15789473684211</v>
      </c>
      <c r="M7590">
        <v>192</v>
      </c>
      <c r="N7590">
        <v>61.8</v>
      </c>
      <c r="O7590">
        <v>1091</v>
      </c>
      <c r="P7590">
        <v>259</v>
      </c>
      <c r="Q7590">
        <v>923</v>
      </c>
      <c r="R7590">
        <v>6</v>
      </c>
      <c r="S7590" t="s">
        <v>108</v>
      </c>
      <c r="T7590">
        <v>1</v>
      </c>
    </row>
    <row r="7591" spans="1:20">
      <c r="A7591" s="6">
        <v>7589</v>
      </c>
      <c r="B7591">
        <v>21105761</v>
      </c>
      <c r="C7591" t="s">
        <v>10</v>
      </c>
      <c r="D7591">
        <v>5.1999999999999998E-2</v>
      </c>
      <c r="E7591">
        <v>1.9E-2</v>
      </c>
      <c r="F7591">
        <v>4.5999999999999999E-2</v>
      </c>
      <c r="G7591">
        <v>5.0000000000000001E-3</v>
      </c>
      <c r="H7591">
        <v>12</v>
      </c>
      <c r="I7591" s="7">
        <v>44553.973614895833</v>
      </c>
      <c r="J7591" t="s">
        <v>43</v>
      </c>
      <c r="K7591">
        <v>1555</v>
      </c>
      <c r="L7591">
        <v>20.84210526315789</v>
      </c>
      <c r="M7591">
        <v>192</v>
      </c>
      <c r="N7591">
        <v>100.68</v>
      </c>
      <c r="O7591">
        <v>1091</v>
      </c>
      <c r="Q7591">
        <v>0</v>
      </c>
      <c r="R7591">
        <v>6</v>
      </c>
      <c r="S7591" t="s">
        <v>108</v>
      </c>
      <c r="T7591">
        <v>1</v>
      </c>
    </row>
    <row r="7592" spans="1:20">
      <c r="A7592" s="6">
        <v>7590</v>
      </c>
      <c r="B7592">
        <v>21305118</v>
      </c>
      <c r="C7592" t="s">
        <v>8</v>
      </c>
      <c r="D7592">
        <v>5.8000000000000003E-2</v>
      </c>
      <c r="E7592">
        <v>0.02</v>
      </c>
      <c r="F7592">
        <v>7.3999999999999996E-2</v>
      </c>
      <c r="G7592">
        <v>2.3E-2</v>
      </c>
      <c r="H7592">
        <v>11</v>
      </c>
      <c r="I7592" s="7">
        <v>44508.928612581018</v>
      </c>
      <c r="J7592" t="s">
        <v>43</v>
      </c>
      <c r="K7592">
        <v>1554</v>
      </c>
      <c r="L7592">
        <v>23.15789473684211</v>
      </c>
      <c r="M7592">
        <v>183</v>
      </c>
      <c r="N7592">
        <v>98.18</v>
      </c>
      <c r="O7592">
        <v>1045</v>
      </c>
      <c r="P7592">
        <v>213</v>
      </c>
      <c r="Q7592">
        <v>1100</v>
      </c>
      <c r="R7592">
        <v>6</v>
      </c>
      <c r="S7592" t="s">
        <v>108</v>
      </c>
      <c r="T7592">
        <v>1</v>
      </c>
    </row>
    <row r="7593" spans="1:20">
      <c r="A7593" s="6">
        <v>7591</v>
      </c>
      <c r="B7593">
        <v>21305117</v>
      </c>
      <c r="C7593" t="s">
        <v>8</v>
      </c>
      <c r="D7593">
        <v>3.3000000000000002E-2</v>
      </c>
      <c r="E7593">
        <v>1.2E-2</v>
      </c>
      <c r="F7593">
        <v>0.14199999999999999</v>
      </c>
      <c r="G7593">
        <v>8.0000000000000002E-3</v>
      </c>
      <c r="H7593">
        <v>11</v>
      </c>
      <c r="I7593" s="7">
        <v>44508.869616666663</v>
      </c>
      <c r="J7593" t="s">
        <v>43</v>
      </c>
      <c r="K7593">
        <v>1570</v>
      </c>
      <c r="L7593">
        <v>17.368421052631579</v>
      </c>
      <c r="M7593">
        <v>195</v>
      </c>
      <c r="N7593">
        <v>85.05</v>
      </c>
      <c r="O7593">
        <v>1623</v>
      </c>
      <c r="P7593">
        <v>189</v>
      </c>
      <c r="Q7593">
        <v>1280</v>
      </c>
      <c r="R7593">
        <v>6</v>
      </c>
      <c r="S7593" t="s">
        <v>108</v>
      </c>
      <c r="T7593">
        <v>2</v>
      </c>
    </row>
    <row r="7594" spans="1:20">
      <c r="A7594" s="6">
        <v>7592</v>
      </c>
      <c r="B7594">
        <v>21403759</v>
      </c>
      <c r="D7594">
        <v>5.8000000000000003E-2</v>
      </c>
      <c r="E7594">
        <v>2.1000000000000001E-2</v>
      </c>
      <c r="H7594">
        <v>0</v>
      </c>
      <c r="I7594" s="7">
        <v>44475.646263807866</v>
      </c>
      <c r="J7594" t="s">
        <v>43</v>
      </c>
      <c r="K7594">
        <v>1541</v>
      </c>
      <c r="L7594">
        <v>20</v>
      </c>
      <c r="M7594">
        <v>118.2</v>
      </c>
      <c r="N7594">
        <v>126</v>
      </c>
      <c r="O7594">
        <v>1200.0999999999999</v>
      </c>
      <c r="Q7594">
        <v>1169.5999999999999</v>
      </c>
      <c r="R7594">
        <v>6</v>
      </c>
      <c r="S7594" t="s">
        <v>108</v>
      </c>
      <c r="T7594">
        <v>0</v>
      </c>
    </row>
    <row r="7595" spans="1:20">
      <c r="A7595" s="6">
        <v>7593</v>
      </c>
      <c r="B7595">
        <v>21403760</v>
      </c>
      <c r="D7595">
        <v>2.5999999999999999E-2</v>
      </c>
      <c r="E7595">
        <v>2.4E-2</v>
      </c>
      <c r="H7595">
        <v>0</v>
      </c>
      <c r="I7595" s="7">
        <v>44475.646263807866</v>
      </c>
      <c r="J7595" t="s">
        <v>43</v>
      </c>
      <c r="K7595">
        <v>1556</v>
      </c>
      <c r="L7595">
        <v>20</v>
      </c>
      <c r="M7595">
        <v>181.4</v>
      </c>
      <c r="N7595">
        <v>170.5</v>
      </c>
      <c r="O7595">
        <v>976.3</v>
      </c>
      <c r="Q7595">
        <v>1010</v>
      </c>
      <c r="R7595">
        <v>6</v>
      </c>
      <c r="S7595" t="s">
        <v>108</v>
      </c>
      <c r="T7595">
        <v>6</v>
      </c>
    </row>
    <row r="7596" spans="1:20">
      <c r="A7596" s="6">
        <v>7594</v>
      </c>
      <c r="B7596">
        <v>21103728</v>
      </c>
      <c r="D7596">
        <v>4.9000000000000002E-2</v>
      </c>
      <c r="E7596">
        <v>0.02</v>
      </c>
      <c r="H7596">
        <v>0</v>
      </c>
      <c r="I7596" s="7">
        <v>44475.646263807866</v>
      </c>
      <c r="J7596" t="s">
        <v>43</v>
      </c>
      <c r="K7596">
        <v>1547</v>
      </c>
      <c r="L7596">
        <v>18</v>
      </c>
      <c r="M7596">
        <v>180.1</v>
      </c>
      <c r="N7596">
        <v>121.8</v>
      </c>
      <c r="O7596">
        <v>1090.7</v>
      </c>
      <c r="Q7596">
        <v>1113</v>
      </c>
      <c r="R7596">
        <v>6</v>
      </c>
      <c r="S7596" t="s">
        <v>108</v>
      </c>
      <c r="T7596">
        <v>0</v>
      </c>
    </row>
    <row r="7597" spans="1:20">
      <c r="A7597" s="6">
        <v>7595</v>
      </c>
      <c r="B7597">
        <v>22200562</v>
      </c>
      <c r="C7597" t="s">
        <v>9</v>
      </c>
      <c r="D7597">
        <v>5.0000000000000001E-3</v>
      </c>
      <c r="E7597">
        <v>2.1999999999999999E-2</v>
      </c>
      <c r="F7597">
        <v>3.6999999999999998E-2</v>
      </c>
      <c r="G7597">
        <v>2.8000000000000001E-2</v>
      </c>
      <c r="H7597">
        <v>2</v>
      </c>
      <c r="I7597" s="7">
        <v>44594.321787303241</v>
      </c>
      <c r="J7597" t="s">
        <v>45</v>
      </c>
      <c r="K7597">
        <v>1546</v>
      </c>
      <c r="L7597">
        <v>18.526315789473681</v>
      </c>
      <c r="M7597">
        <v>194</v>
      </c>
      <c r="N7597">
        <v>0</v>
      </c>
      <c r="O7597">
        <v>760</v>
      </c>
      <c r="P7597">
        <v>1978</v>
      </c>
      <c r="Q7597">
        <v>465</v>
      </c>
      <c r="R7597">
        <v>6</v>
      </c>
      <c r="S7597" t="s">
        <v>108</v>
      </c>
      <c r="T7597">
        <v>10</v>
      </c>
    </row>
    <row r="7598" spans="1:20">
      <c r="A7598" s="6">
        <v>7596</v>
      </c>
      <c r="B7598">
        <v>22100552</v>
      </c>
      <c r="C7598" t="s">
        <v>12</v>
      </c>
      <c r="D7598">
        <v>3.0000000000000001E-3</v>
      </c>
      <c r="E7598">
        <v>0.03</v>
      </c>
      <c r="F7598">
        <v>5.3999999999999999E-2</v>
      </c>
      <c r="G7598">
        <v>5.0999999999999997E-2</v>
      </c>
      <c r="H7598">
        <v>2</v>
      </c>
      <c r="I7598" s="7">
        <v>44594.273522534721</v>
      </c>
      <c r="J7598" t="s">
        <v>45</v>
      </c>
      <c r="K7598">
        <v>1582</v>
      </c>
      <c r="L7598">
        <v>23.15789473684211</v>
      </c>
      <c r="M7598">
        <v>190</v>
      </c>
      <c r="N7598">
        <v>0</v>
      </c>
      <c r="O7598">
        <v>867</v>
      </c>
      <c r="P7598">
        <v>1947</v>
      </c>
      <c r="Q7598">
        <v>948</v>
      </c>
      <c r="R7598">
        <v>6</v>
      </c>
      <c r="S7598" t="s">
        <v>108</v>
      </c>
      <c r="T7598">
        <v>10</v>
      </c>
    </row>
    <row r="7599" spans="1:20">
      <c r="A7599" s="6">
        <v>7597</v>
      </c>
      <c r="B7599">
        <v>21105766</v>
      </c>
      <c r="C7599" t="s">
        <v>11</v>
      </c>
      <c r="D7599">
        <v>7.0999999999999994E-2</v>
      </c>
      <c r="E7599">
        <v>2.5999999999999999E-2</v>
      </c>
      <c r="F7599">
        <v>7.0000000000000007E-2</v>
      </c>
      <c r="G7599">
        <v>0.108</v>
      </c>
      <c r="H7599">
        <v>12</v>
      </c>
      <c r="I7599" s="7">
        <v>44554.249314502318</v>
      </c>
      <c r="J7599" t="s">
        <v>45</v>
      </c>
      <c r="K7599">
        <v>1586</v>
      </c>
      <c r="L7599">
        <v>17.368421052631579</v>
      </c>
      <c r="M7599">
        <v>192</v>
      </c>
      <c r="N7599">
        <v>107.55</v>
      </c>
      <c r="O7599">
        <v>1311</v>
      </c>
      <c r="P7599">
        <v>1952</v>
      </c>
      <c r="Q7599">
        <v>994</v>
      </c>
      <c r="R7599">
        <v>6</v>
      </c>
      <c r="S7599" t="s">
        <v>108</v>
      </c>
      <c r="T7599">
        <v>3</v>
      </c>
    </row>
    <row r="7600" spans="1:20">
      <c r="A7600" s="6">
        <v>7598</v>
      </c>
      <c r="B7600">
        <v>21305940</v>
      </c>
      <c r="C7600" t="s">
        <v>11</v>
      </c>
      <c r="D7600">
        <v>1.4E-2</v>
      </c>
      <c r="E7600">
        <v>1.2E-2</v>
      </c>
      <c r="F7600">
        <v>5.8999999999999997E-2</v>
      </c>
      <c r="G7600">
        <v>3.5999999999999997E-2</v>
      </c>
      <c r="H7600">
        <v>12</v>
      </c>
      <c r="I7600" s="7">
        <v>44554.180909722221</v>
      </c>
      <c r="J7600" t="s">
        <v>45</v>
      </c>
      <c r="K7600">
        <v>1529</v>
      </c>
      <c r="L7600">
        <v>17.368421052631579</v>
      </c>
      <c r="M7600">
        <v>187</v>
      </c>
      <c r="N7600">
        <v>2005.93</v>
      </c>
      <c r="O7600">
        <v>1289</v>
      </c>
      <c r="P7600">
        <v>1983</v>
      </c>
      <c r="Q7600">
        <v>1210</v>
      </c>
      <c r="R7600">
        <v>6</v>
      </c>
      <c r="S7600" t="s">
        <v>108</v>
      </c>
      <c r="T7600">
        <v>16</v>
      </c>
    </row>
    <row r="7601" spans="1:20">
      <c r="A7601" s="6">
        <v>7599</v>
      </c>
      <c r="B7601">
        <v>21205420</v>
      </c>
      <c r="C7601" t="s">
        <v>12</v>
      </c>
      <c r="D7601">
        <v>0.04</v>
      </c>
      <c r="E7601">
        <v>6.0000000000000001E-3</v>
      </c>
      <c r="F7601">
        <v>0.25</v>
      </c>
      <c r="G7601">
        <v>0.10100000000000001</v>
      </c>
      <c r="H7601">
        <v>12</v>
      </c>
      <c r="I7601" s="7">
        <v>44540.593060150473</v>
      </c>
      <c r="J7601" t="s">
        <v>45</v>
      </c>
      <c r="K7601">
        <v>1609</v>
      </c>
      <c r="L7601">
        <v>13.89473684210526</v>
      </c>
      <c r="M7601">
        <v>191</v>
      </c>
      <c r="N7601">
        <v>44.57</v>
      </c>
      <c r="O7601">
        <v>1755</v>
      </c>
      <c r="P7601">
        <v>2341</v>
      </c>
      <c r="Q7601">
        <v>1276</v>
      </c>
      <c r="R7601">
        <v>6</v>
      </c>
      <c r="S7601" t="s">
        <v>108</v>
      </c>
      <c r="T7601">
        <v>2</v>
      </c>
    </row>
    <row r="7602" spans="1:20">
      <c r="A7602" s="6">
        <v>7600</v>
      </c>
      <c r="B7602">
        <v>21404529</v>
      </c>
      <c r="C7602" t="s">
        <v>11</v>
      </c>
      <c r="D7602">
        <v>4.3999999999999997E-2</v>
      </c>
      <c r="E7602">
        <v>1.6E-2</v>
      </c>
      <c r="F7602">
        <v>7.2999999999999995E-2</v>
      </c>
      <c r="G7602">
        <v>0.104</v>
      </c>
      <c r="H7602">
        <v>10</v>
      </c>
      <c r="I7602" s="7">
        <v>44475.646279398148</v>
      </c>
      <c r="J7602" t="s">
        <v>45</v>
      </c>
      <c r="K7602">
        <v>1525</v>
      </c>
      <c r="M7602">
        <v>181</v>
      </c>
      <c r="N7602">
        <v>108.72</v>
      </c>
      <c r="Q7602">
        <v>836</v>
      </c>
      <c r="R7602">
        <v>6</v>
      </c>
      <c r="S7602" t="s">
        <v>108</v>
      </c>
      <c r="T7602">
        <v>2</v>
      </c>
    </row>
    <row r="7603" spans="1:20">
      <c r="A7603" s="6">
        <v>7601</v>
      </c>
      <c r="B7603">
        <v>22300589</v>
      </c>
      <c r="C7603" t="s">
        <v>11</v>
      </c>
      <c r="D7603">
        <v>3.5000000000000003E-2</v>
      </c>
      <c r="E7603">
        <v>6.0000000000000001E-3</v>
      </c>
      <c r="F7603">
        <v>0.16300000000000001</v>
      </c>
      <c r="G7603">
        <v>0.157</v>
      </c>
      <c r="H7603">
        <v>2</v>
      </c>
      <c r="I7603" s="7">
        <v>44594.204077349539</v>
      </c>
      <c r="J7603" t="s">
        <v>46</v>
      </c>
      <c r="K7603">
        <v>1575</v>
      </c>
      <c r="L7603">
        <v>18.526315789473681</v>
      </c>
      <c r="M7603">
        <v>206</v>
      </c>
      <c r="N7603">
        <v>82.5</v>
      </c>
      <c r="O7603">
        <v>1569</v>
      </c>
      <c r="P7603">
        <v>2874</v>
      </c>
      <c r="Q7603">
        <v>1020</v>
      </c>
      <c r="R7603">
        <v>6</v>
      </c>
      <c r="S7603" t="s">
        <v>108</v>
      </c>
      <c r="T7603">
        <v>2</v>
      </c>
    </row>
    <row r="7604" spans="1:20">
      <c r="A7604" s="6">
        <v>7602</v>
      </c>
      <c r="B7604">
        <v>22400592</v>
      </c>
      <c r="C7604" t="s">
        <v>8</v>
      </c>
      <c r="D7604">
        <v>6.0999999999999999E-2</v>
      </c>
      <c r="E7604">
        <v>1.7000000000000001E-2</v>
      </c>
      <c r="F7604">
        <v>0.10100000000000001</v>
      </c>
      <c r="G7604">
        <v>5.8000000000000003E-2</v>
      </c>
      <c r="H7604">
        <v>2</v>
      </c>
      <c r="I7604" s="7">
        <v>44594.122826006947</v>
      </c>
      <c r="J7604" t="s">
        <v>46</v>
      </c>
      <c r="K7604">
        <v>1530</v>
      </c>
      <c r="L7604">
        <v>18.526315789473681</v>
      </c>
      <c r="M7604">
        <v>199</v>
      </c>
      <c r="N7604">
        <v>0</v>
      </c>
      <c r="O7604">
        <v>1338</v>
      </c>
      <c r="P7604">
        <v>2140</v>
      </c>
      <c r="Q7604">
        <v>1122</v>
      </c>
      <c r="R7604">
        <v>6</v>
      </c>
      <c r="S7604" t="s">
        <v>108</v>
      </c>
      <c r="T7604">
        <v>1</v>
      </c>
    </row>
    <row r="7605" spans="1:20">
      <c r="A7605" s="6">
        <v>7603</v>
      </c>
      <c r="B7605">
        <v>22400591</v>
      </c>
      <c r="C7605" t="s">
        <v>11</v>
      </c>
      <c r="D7605">
        <v>2.1999999999999999E-2</v>
      </c>
      <c r="E7605">
        <v>8.0000000000000002E-3</v>
      </c>
      <c r="F7605">
        <v>0.17</v>
      </c>
      <c r="G7605">
        <v>0.155</v>
      </c>
      <c r="H7605">
        <v>2</v>
      </c>
      <c r="I7605" s="7">
        <v>44594.076297534717</v>
      </c>
      <c r="J7605" t="s">
        <v>46</v>
      </c>
      <c r="K7605">
        <v>1582</v>
      </c>
      <c r="L7605">
        <v>18.526315789473681</v>
      </c>
      <c r="M7605">
        <v>196</v>
      </c>
      <c r="N7605">
        <v>52.18</v>
      </c>
      <c r="O7605">
        <v>1121</v>
      </c>
      <c r="P7605">
        <v>2159</v>
      </c>
      <c r="Q7605">
        <v>1032</v>
      </c>
      <c r="R7605">
        <v>6</v>
      </c>
      <c r="S7605" t="s">
        <v>108</v>
      </c>
      <c r="T7605">
        <v>7</v>
      </c>
    </row>
    <row r="7606" spans="1:20">
      <c r="A7606" s="6">
        <v>7604</v>
      </c>
      <c r="B7606">
        <v>22300587</v>
      </c>
      <c r="C7606" t="s">
        <v>11</v>
      </c>
      <c r="D7606">
        <v>5.0999999999999997E-2</v>
      </c>
      <c r="E7606">
        <v>2.1999999999999999E-2</v>
      </c>
      <c r="F7606">
        <v>9.6000000000000002E-2</v>
      </c>
      <c r="G7606">
        <v>0.09</v>
      </c>
      <c r="H7606">
        <v>2</v>
      </c>
      <c r="I7606" s="7">
        <v>44594.031852581022</v>
      </c>
      <c r="J7606" t="s">
        <v>46</v>
      </c>
      <c r="K7606">
        <v>1571</v>
      </c>
      <c r="L7606">
        <v>23.15789473684211</v>
      </c>
      <c r="M7606">
        <v>196</v>
      </c>
      <c r="N7606">
        <v>186.08</v>
      </c>
      <c r="O7606">
        <v>927</v>
      </c>
      <c r="P7606">
        <v>2121</v>
      </c>
      <c r="Q7606">
        <v>1360</v>
      </c>
      <c r="R7606">
        <v>6</v>
      </c>
      <c r="S7606" t="s">
        <v>108</v>
      </c>
      <c r="T7606">
        <v>3</v>
      </c>
    </row>
    <row r="7607" spans="1:20">
      <c r="A7607" s="6">
        <v>7605</v>
      </c>
      <c r="B7607">
        <v>21105765</v>
      </c>
      <c r="C7607" t="s">
        <v>8</v>
      </c>
      <c r="D7607">
        <v>7.6999999999999999E-2</v>
      </c>
      <c r="E7607">
        <v>0.02</v>
      </c>
      <c r="F7607">
        <v>0.1</v>
      </c>
      <c r="G7607">
        <v>0.11</v>
      </c>
      <c r="H7607">
        <v>12</v>
      </c>
      <c r="I7607" s="7">
        <v>44554.192020868053</v>
      </c>
      <c r="J7607" t="s">
        <v>46</v>
      </c>
      <c r="K7607">
        <v>1564</v>
      </c>
      <c r="L7607">
        <v>37.05263157894737</v>
      </c>
      <c r="M7607">
        <v>200</v>
      </c>
      <c r="N7607">
        <v>83.03</v>
      </c>
      <c r="O7607">
        <v>1311</v>
      </c>
      <c r="P7607">
        <v>2048</v>
      </c>
      <c r="Q7607">
        <v>980</v>
      </c>
      <c r="R7607">
        <v>6</v>
      </c>
      <c r="S7607" t="s">
        <v>108</v>
      </c>
      <c r="T7607">
        <v>1</v>
      </c>
    </row>
    <row r="7608" spans="1:20">
      <c r="A7608" s="6">
        <v>7606</v>
      </c>
      <c r="B7608">
        <v>21405839</v>
      </c>
      <c r="C7608" t="s">
        <v>8</v>
      </c>
      <c r="D7608">
        <v>0.09</v>
      </c>
      <c r="E7608">
        <v>1.4E-2</v>
      </c>
      <c r="F7608">
        <v>9.7000000000000003E-2</v>
      </c>
      <c r="G7608">
        <v>0.11</v>
      </c>
      <c r="H7608">
        <v>12</v>
      </c>
      <c r="I7608" s="7">
        <v>44554.137507291663</v>
      </c>
      <c r="J7608" t="s">
        <v>46</v>
      </c>
      <c r="K7608">
        <v>1526</v>
      </c>
      <c r="L7608">
        <v>17.368421052631579</v>
      </c>
      <c r="M7608">
        <v>193</v>
      </c>
      <c r="N7608">
        <v>106.48</v>
      </c>
      <c r="O7608">
        <v>1013</v>
      </c>
      <c r="P7608">
        <v>2157</v>
      </c>
      <c r="Q7608">
        <v>972</v>
      </c>
      <c r="R7608">
        <v>6</v>
      </c>
      <c r="S7608" t="s">
        <v>108</v>
      </c>
      <c r="T7608">
        <v>1</v>
      </c>
    </row>
    <row r="7609" spans="1:20">
      <c r="A7609" s="6">
        <v>7607</v>
      </c>
      <c r="B7609">
        <v>21405838</v>
      </c>
      <c r="C7609" t="s">
        <v>8</v>
      </c>
      <c r="D7609">
        <v>7.6999999999999999E-2</v>
      </c>
      <c r="E7609">
        <v>1.6E-2</v>
      </c>
      <c r="F7609">
        <v>8.8999999999999996E-2</v>
      </c>
      <c r="G7609">
        <v>8.1000000000000003E-2</v>
      </c>
      <c r="H7609">
        <v>12</v>
      </c>
      <c r="I7609" s="7">
        <v>44554.080908136573</v>
      </c>
      <c r="J7609" t="s">
        <v>46</v>
      </c>
      <c r="K7609">
        <v>1561</v>
      </c>
      <c r="L7609">
        <v>17.368421052631579</v>
      </c>
      <c r="M7609">
        <v>196</v>
      </c>
      <c r="N7609">
        <v>102.95</v>
      </c>
      <c r="O7609">
        <v>1008</v>
      </c>
      <c r="P7609">
        <v>2154</v>
      </c>
      <c r="Q7609">
        <v>1156</v>
      </c>
      <c r="R7609">
        <v>6</v>
      </c>
      <c r="S7609" t="s">
        <v>108</v>
      </c>
      <c r="T7609">
        <v>1</v>
      </c>
    </row>
    <row r="7610" spans="1:20">
      <c r="A7610" s="6">
        <v>7608</v>
      </c>
      <c r="B7610">
        <v>21305938</v>
      </c>
      <c r="C7610" t="s">
        <v>11</v>
      </c>
      <c r="D7610">
        <v>6.8000000000000005E-2</v>
      </c>
      <c r="E7610">
        <v>1.4E-2</v>
      </c>
      <c r="F7610">
        <v>0.08</v>
      </c>
      <c r="G7610">
        <v>9.9000000000000005E-2</v>
      </c>
      <c r="H7610">
        <v>12</v>
      </c>
      <c r="I7610" s="7">
        <v>44554.028824340283</v>
      </c>
      <c r="J7610" t="s">
        <v>46</v>
      </c>
      <c r="K7610">
        <v>1572</v>
      </c>
      <c r="L7610">
        <v>17.368421052631579</v>
      </c>
      <c r="M7610">
        <v>184</v>
      </c>
      <c r="N7610">
        <v>88.58</v>
      </c>
      <c r="O7610">
        <v>1121</v>
      </c>
      <c r="P7610">
        <v>2075</v>
      </c>
      <c r="Q7610">
        <v>1230</v>
      </c>
      <c r="R7610">
        <v>6</v>
      </c>
      <c r="S7610" t="s">
        <v>108</v>
      </c>
      <c r="T7610">
        <v>1</v>
      </c>
    </row>
    <row r="7611" spans="1:20">
      <c r="A7611" s="6">
        <v>7609</v>
      </c>
      <c r="B7611">
        <v>21405837</v>
      </c>
      <c r="C7611" t="s">
        <v>8</v>
      </c>
      <c r="D7611">
        <v>0.04</v>
      </c>
      <c r="E7611">
        <v>1.2E-2</v>
      </c>
      <c r="F7611">
        <v>0.1</v>
      </c>
      <c r="G7611">
        <v>9.7000000000000003E-2</v>
      </c>
      <c r="H7611">
        <v>12</v>
      </c>
      <c r="I7611" s="7">
        <v>44553.978475925927</v>
      </c>
      <c r="J7611" t="s">
        <v>46</v>
      </c>
      <c r="K7611">
        <v>1549</v>
      </c>
      <c r="L7611">
        <v>17.368421052631579</v>
      </c>
      <c r="M7611">
        <v>178</v>
      </c>
      <c r="N7611">
        <v>114.55</v>
      </c>
      <c r="P7611">
        <v>2035</v>
      </c>
      <c r="Q7611">
        <v>1300</v>
      </c>
      <c r="R7611">
        <v>6</v>
      </c>
      <c r="S7611" t="s">
        <v>108</v>
      </c>
      <c r="T7611">
        <v>2</v>
      </c>
    </row>
    <row r="7612" spans="1:20">
      <c r="A7612" s="6">
        <v>7610</v>
      </c>
      <c r="B7612">
        <v>21205419</v>
      </c>
      <c r="C7612" t="s">
        <v>9</v>
      </c>
      <c r="D7612">
        <v>3.3000000000000002E-2</v>
      </c>
      <c r="E7612">
        <v>2.4E-2</v>
      </c>
      <c r="F7612">
        <v>8.4000000000000005E-2</v>
      </c>
      <c r="G7612">
        <v>8.2000000000000003E-2</v>
      </c>
      <c r="H7612">
        <v>12</v>
      </c>
      <c r="I7612" s="7">
        <v>44540.534378472221</v>
      </c>
      <c r="J7612" t="s">
        <v>46</v>
      </c>
      <c r="K7612">
        <v>1550</v>
      </c>
      <c r="L7612">
        <v>20.84210526315789</v>
      </c>
      <c r="M7612">
        <v>196</v>
      </c>
      <c r="N7612">
        <v>58.97</v>
      </c>
      <c r="O7612">
        <v>361</v>
      </c>
      <c r="P7612">
        <v>2085</v>
      </c>
      <c r="Q7612">
        <v>1086</v>
      </c>
      <c r="R7612">
        <v>6</v>
      </c>
      <c r="S7612" t="s">
        <v>108</v>
      </c>
      <c r="T7612">
        <v>5</v>
      </c>
    </row>
    <row r="7613" spans="1:20">
      <c r="A7613" s="6">
        <v>7611</v>
      </c>
      <c r="B7613">
        <v>21205087</v>
      </c>
      <c r="C7613" t="s">
        <v>8</v>
      </c>
      <c r="D7613">
        <v>4.5999999999999999E-2</v>
      </c>
      <c r="E7613">
        <v>1.7000000000000001E-2</v>
      </c>
      <c r="F7613">
        <v>0.17699999999999999</v>
      </c>
      <c r="G7613">
        <v>0.16900000000000001</v>
      </c>
      <c r="H7613">
        <v>11</v>
      </c>
      <c r="I7613" s="7">
        <v>44521.158843599544</v>
      </c>
      <c r="J7613" t="s">
        <v>46</v>
      </c>
      <c r="K7613">
        <v>1576</v>
      </c>
      <c r="L7613">
        <v>40.526315789473678</v>
      </c>
      <c r="M7613">
        <v>193</v>
      </c>
      <c r="N7613">
        <v>113.67</v>
      </c>
      <c r="O7613">
        <v>1075</v>
      </c>
      <c r="P7613">
        <v>2094</v>
      </c>
      <c r="Q7613">
        <v>1223</v>
      </c>
      <c r="R7613">
        <v>6</v>
      </c>
      <c r="S7613" t="s">
        <v>108</v>
      </c>
      <c r="T7613">
        <v>2</v>
      </c>
    </row>
    <row r="7614" spans="1:20">
      <c r="A7614" s="6">
        <v>7612</v>
      </c>
      <c r="B7614">
        <v>21305346</v>
      </c>
      <c r="C7614" t="s">
        <v>11</v>
      </c>
      <c r="D7614">
        <v>0.05</v>
      </c>
      <c r="E7614">
        <v>4.0000000000000001E-3</v>
      </c>
      <c r="F7614">
        <v>0.188</v>
      </c>
      <c r="G7614">
        <v>0.17499999999999999</v>
      </c>
      <c r="H7614">
        <v>11</v>
      </c>
      <c r="I7614" s="7">
        <v>44521.108842557871</v>
      </c>
      <c r="J7614" t="s">
        <v>46</v>
      </c>
      <c r="K7614">
        <v>1573</v>
      </c>
      <c r="L7614">
        <v>17.368421052631579</v>
      </c>
      <c r="M7614">
        <v>190</v>
      </c>
      <c r="N7614">
        <v>77.680000000000007</v>
      </c>
      <c r="O7614">
        <v>1860</v>
      </c>
      <c r="P7614">
        <v>2346</v>
      </c>
      <c r="Q7614">
        <v>956</v>
      </c>
      <c r="R7614">
        <v>6</v>
      </c>
      <c r="S7614" t="s">
        <v>108</v>
      </c>
      <c r="T7614">
        <v>2</v>
      </c>
    </row>
    <row r="7615" spans="1:20">
      <c r="A7615" s="6">
        <v>7613</v>
      </c>
      <c r="B7615">
        <v>21305345</v>
      </c>
      <c r="C7615" t="s">
        <v>11</v>
      </c>
      <c r="D7615">
        <v>8.9999999999999993E-3</v>
      </c>
      <c r="E7615">
        <v>1.6E-2</v>
      </c>
      <c r="F7615">
        <v>0.13</v>
      </c>
      <c r="G7615">
        <v>8.4000000000000005E-2</v>
      </c>
      <c r="H7615">
        <v>11</v>
      </c>
      <c r="I7615" s="7">
        <v>44521.050855752314</v>
      </c>
      <c r="J7615" t="s">
        <v>46</v>
      </c>
      <c r="K7615">
        <v>1523</v>
      </c>
      <c r="L7615">
        <v>13.89473684210526</v>
      </c>
      <c r="M7615">
        <v>191</v>
      </c>
      <c r="N7615">
        <v>122.37</v>
      </c>
      <c r="O7615">
        <v>825</v>
      </c>
      <c r="P7615">
        <v>2083</v>
      </c>
      <c r="Q7615">
        <v>1150</v>
      </c>
      <c r="R7615">
        <v>6</v>
      </c>
      <c r="S7615" t="s">
        <v>108</v>
      </c>
      <c r="T7615">
        <v>9</v>
      </c>
    </row>
    <row r="7616" spans="1:20">
      <c r="A7616" s="6">
        <v>7614</v>
      </c>
      <c r="B7616">
        <v>21205084</v>
      </c>
      <c r="C7616" t="s">
        <v>8</v>
      </c>
      <c r="D7616">
        <v>5.5E-2</v>
      </c>
      <c r="E7616">
        <v>2.5000000000000001E-2</v>
      </c>
      <c r="F7616">
        <v>9.7000000000000003E-2</v>
      </c>
      <c r="G7616">
        <v>0.13800000000000001</v>
      </c>
      <c r="H7616">
        <v>11</v>
      </c>
      <c r="I7616" s="7">
        <v>44520.999118599539</v>
      </c>
      <c r="J7616" t="s">
        <v>46</v>
      </c>
      <c r="K7616">
        <v>1522</v>
      </c>
      <c r="L7616">
        <v>13.89473684210526</v>
      </c>
      <c r="M7616">
        <v>182</v>
      </c>
      <c r="N7616">
        <v>0</v>
      </c>
      <c r="O7616">
        <v>460</v>
      </c>
      <c r="P7616">
        <v>2093</v>
      </c>
      <c r="Q7616">
        <v>1086</v>
      </c>
      <c r="R7616">
        <v>6</v>
      </c>
      <c r="S7616" t="s">
        <v>108</v>
      </c>
      <c r="T7616">
        <v>3</v>
      </c>
    </row>
    <row r="7617" spans="1:20">
      <c r="A7617" s="6">
        <v>7615</v>
      </c>
      <c r="B7617">
        <v>21303720</v>
      </c>
      <c r="D7617">
        <v>4.2000000000000003E-2</v>
      </c>
      <c r="E7617">
        <v>2.5000000000000001E-2</v>
      </c>
      <c r="H7617">
        <v>0</v>
      </c>
      <c r="I7617" s="7">
        <v>44475.646263807866</v>
      </c>
      <c r="J7617" t="s">
        <v>46</v>
      </c>
      <c r="K7617">
        <v>1548</v>
      </c>
      <c r="L7617">
        <v>21</v>
      </c>
      <c r="M7617">
        <v>185.9</v>
      </c>
      <c r="N7617">
        <v>42.2</v>
      </c>
      <c r="O7617">
        <v>1087.7</v>
      </c>
      <c r="Q7617">
        <v>994.9</v>
      </c>
      <c r="R7617">
        <v>6</v>
      </c>
      <c r="S7617" t="s">
        <v>108</v>
      </c>
      <c r="T7617">
        <v>5</v>
      </c>
    </row>
    <row r="7618" spans="1:20">
      <c r="A7618" s="6">
        <v>7616</v>
      </c>
      <c r="B7618">
        <v>21303721</v>
      </c>
      <c r="D7618">
        <v>0.04</v>
      </c>
      <c r="E7618">
        <v>2.8000000000000001E-2</v>
      </c>
      <c r="H7618">
        <v>0</v>
      </c>
      <c r="I7618" s="7">
        <v>44475.646263807866</v>
      </c>
      <c r="J7618" t="s">
        <v>46</v>
      </c>
      <c r="K7618">
        <v>1580</v>
      </c>
      <c r="L7618">
        <v>39</v>
      </c>
      <c r="M7618">
        <v>189.2</v>
      </c>
      <c r="N7618">
        <v>77.8</v>
      </c>
      <c r="O7618">
        <v>832.5</v>
      </c>
      <c r="Q7618">
        <v>1140.5999999999999</v>
      </c>
      <c r="R7618">
        <v>6</v>
      </c>
      <c r="S7618" t="s">
        <v>108</v>
      </c>
      <c r="T7618">
        <v>5</v>
      </c>
    </row>
    <row r="7619" spans="1:20">
      <c r="A7619" s="6">
        <v>7617</v>
      </c>
      <c r="B7619">
        <v>21403770</v>
      </c>
      <c r="D7619">
        <v>6.7000000000000004E-2</v>
      </c>
      <c r="E7619">
        <v>2.1000000000000001E-2</v>
      </c>
      <c r="H7619">
        <v>0</v>
      </c>
      <c r="I7619" s="7">
        <v>44475.646263807866</v>
      </c>
      <c r="J7619" t="s">
        <v>46</v>
      </c>
      <c r="K7619">
        <v>1586</v>
      </c>
      <c r="L7619">
        <v>15</v>
      </c>
      <c r="M7619">
        <v>177.1</v>
      </c>
      <c r="N7619">
        <v>130.9</v>
      </c>
      <c r="O7619">
        <v>1205.2</v>
      </c>
      <c r="Q7619">
        <v>1144.5</v>
      </c>
      <c r="R7619">
        <v>6</v>
      </c>
      <c r="S7619" t="s">
        <v>108</v>
      </c>
      <c r="T7619">
        <v>0</v>
      </c>
    </row>
    <row r="7620" spans="1:20">
      <c r="A7620" s="6">
        <v>7618</v>
      </c>
      <c r="B7620">
        <v>21303722</v>
      </c>
      <c r="D7620">
        <v>7.0999999999999994E-2</v>
      </c>
      <c r="E7620">
        <v>2.5999999999999999E-2</v>
      </c>
      <c r="H7620">
        <v>0</v>
      </c>
      <c r="I7620" s="7">
        <v>44475.646263807866</v>
      </c>
      <c r="J7620" t="s">
        <v>46</v>
      </c>
      <c r="K7620">
        <v>1562</v>
      </c>
      <c r="L7620">
        <v>15</v>
      </c>
      <c r="M7620">
        <v>191.6</v>
      </c>
      <c r="N7620">
        <v>136.4</v>
      </c>
      <c r="O7620">
        <v>1101.9000000000001</v>
      </c>
      <c r="Q7620">
        <v>1020</v>
      </c>
      <c r="R7620">
        <v>6</v>
      </c>
      <c r="S7620" t="s">
        <v>108</v>
      </c>
      <c r="T7620">
        <v>0</v>
      </c>
    </row>
    <row r="7621" spans="1:20">
      <c r="A7621" s="6">
        <v>7619</v>
      </c>
      <c r="B7621">
        <v>22300584</v>
      </c>
      <c r="C7621" t="s">
        <v>11</v>
      </c>
      <c r="D7621">
        <v>6.9000000000000006E-2</v>
      </c>
      <c r="E7621">
        <v>2.4E-2</v>
      </c>
      <c r="F7621">
        <v>3.2000000000000001E-2</v>
      </c>
      <c r="G7621">
        <v>3.5000000000000003E-2</v>
      </c>
      <c r="H7621">
        <v>2</v>
      </c>
      <c r="I7621" s="7">
        <v>44593.883238969909</v>
      </c>
      <c r="J7621" t="s">
        <v>44</v>
      </c>
      <c r="K7621">
        <v>1603</v>
      </c>
      <c r="L7621">
        <v>17.368421052631579</v>
      </c>
      <c r="M7621">
        <v>194</v>
      </c>
      <c r="N7621">
        <v>87.3</v>
      </c>
      <c r="O7621">
        <v>930</v>
      </c>
      <c r="P7621">
        <v>1188</v>
      </c>
      <c r="Q7621">
        <v>1305</v>
      </c>
      <c r="R7621">
        <v>6</v>
      </c>
      <c r="S7621" t="s">
        <v>108</v>
      </c>
      <c r="T7621">
        <v>3</v>
      </c>
    </row>
    <row r="7622" spans="1:20">
      <c r="A7622" s="6">
        <v>7620</v>
      </c>
      <c r="B7622">
        <v>22400587</v>
      </c>
      <c r="C7622" t="s">
        <v>8</v>
      </c>
      <c r="D7622">
        <v>8.6999999999999994E-2</v>
      </c>
      <c r="E7622">
        <v>2.3E-2</v>
      </c>
      <c r="F7622">
        <v>4.3999999999999997E-2</v>
      </c>
      <c r="G7622">
        <v>0.13600000000000001</v>
      </c>
      <c r="H7622">
        <v>2</v>
      </c>
      <c r="I7622" s="7">
        <v>44593.846085763893</v>
      </c>
      <c r="J7622" t="s">
        <v>44</v>
      </c>
      <c r="K7622">
        <v>1574</v>
      </c>
      <c r="L7622">
        <v>17.368421052631579</v>
      </c>
      <c r="M7622">
        <v>196</v>
      </c>
      <c r="N7622">
        <v>62.8</v>
      </c>
      <c r="Q7622">
        <v>709</v>
      </c>
      <c r="R7622">
        <v>6</v>
      </c>
      <c r="S7622" t="s">
        <v>108</v>
      </c>
      <c r="T7622">
        <v>3</v>
      </c>
    </row>
    <row r="7623" spans="1:20">
      <c r="A7623" s="6">
        <v>7621</v>
      </c>
      <c r="B7623">
        <v>22400347</v>
      </c>
      <c r="C7623" t="s">
        <v>8</v>
      </c>
      <c r="D7623">
        <v>7.2999999999999995E-2</v>
      </c>
      <c r="E7623">
        <v>3.3000000000000002E-2</v>
      </c>
      <c r="F7623">
        <v>4.2000000000000003E-2</v>
      </c>
      <c r="G7623">
        <v>0.08</v>
      </c>
      <c r="H7623">
        <v>1</v>
      </c>
      <c r="I7623" s="7">
        <v>44581.724029131947</v>
      </c>
      <c r="J7623" t="s">
        <v>44</v>
      </c>
      <c r="K7623">
        <v>1561</v>
      </c>
      <c r="L7623">
        <v>17.368421052631579</v>
      </c>
      <c r="M7623">
        <v>198</v>
      </c>
      <c r="N7623">
        <v>71.42</v>
      </c>
      <c r="O7623">
        <v>810</v>
      </c>
      <c r="P7623">
        <v>1234</v>
      </c>
      <c r="Q7623">
        <v>1240</v>
      </c>
      <c r="R7623">
        <v>6</v>
      </c>
      <c r="S7623" t="s">
        <v>108</v>
      </c>
      <c r="T7623">
        <v>3</v>
      </c>
    </row>
    <row r="7624" spans="1:20">
      <c r="A7624" s="6">
        <v>7622</v>
      </c>
      <c r="B7624">
        <v>22200331</v>
      </c>
      <c r="C7624" t="s">
        <v>9</v>
      </c>
      <c r="D7624">
        <v>4.5999999999999999E-2</v>
      </c>
      <c r="E7624">
        <v>3.7999999999999999E-2</v>
      </c>
      <c r="F7624">
        <v>3.6999999999999998E-2</v>
      </c>
      <c r="G7624">
        <v>7.0999999999999994E-2</v>
      </c>
      <c r="H7624">
        <v>1</v>
      </c>
      <c r="I7624" s="7">
        <v>44581.698681099537</v>
      </c>
      <c r="J7624" t="s">
        <v>44</v>
      </c>
      <c r="K7624">
        <v>1579</v>
      </c>
      <c r="L7624">
        <v>20.84210526315789</v>
      </c>
      <c r="M7624">
        <v>202</v>
      </c>
      <c r="N7624">
        <v>102.43</v>
      </c>
      <c r="O7624">
        <v>959</v>
      </c>
      <c r="P7624">
        <v>1194</v>
      </c>
      <c r="Q7624">
        <v>1320</v>
      </c>
      <c r="R7624">
        <v>6</v>
      </c>
      <c r="S7624" t="s">
        <v>108</v>
      </c>
      <c r="T7624">
        <v>11</v>
      </c>
    </row>
    <row r="7625" spans="1:20">
      <c r="A7625" s="6">
        <v>7623</v>
      </c>
      <c r="B7625">
        <v>21205513</v>
      </c>
      <c r="C7625" t="s">
        <v>12</v>
      </c>
      <c r="D7625">
        <v>4.4999999999999998E-2</v>
      </c>
      <c r="E7625">
        <v>7.0000000000000001E-3</v>
      </c>
      <c r="F7625">
        <v>0.05</v>
      </c>
      <c r="G7625">
        <v>0.20100000000000001</v>
      </c>
      <c r="H7625">
        <v>12</v>
      </c>
      <c r="I7625" s="7">
        <v>44545.919326770832</v>
      </c>
      <c r="J7625" t="s">
        <v>44</v>
      </c>
      <c r="K7625">
        <v>1579</v>
      </c>
      <c r="L7625">
        <v>19.684210526315791</v>
      </c>
      <c r="M7625">
        <v>183</v>
      </c>
      <c r="N7625">
        <v>203.12</v>
      </c>
      <c r="O7625">
        <v>1576</v>
      </c>
      <c r="P7625">
        <v>1194</v>
      </c>
      <c r="Q7625">
        <v>906</v>
      </c>
      <c r="R7625">
        <v>6</v>
      </c>
      <c r="S7625" t="s">
        <v>108</v>
      </c>
      <c r="T7625">
        <v>2</v>
      </c>
    </row>
    <row r="7626" spans="1:20">
      <c r="A7626" s="6">
        <v>7624</v>
      </c>
      <c r="B7626">
        <v>21305795</v>
      </c>
      <c r="C7626" t="s">
        <v>11</v>
      </c>
      <c r="D7626">
        <v>1.7000000000000001E-2</v>
      </c>
      <c r="E7626">
        <v>2.1000000000000001E-2</v>
      </c>
      <c r="F7626">
        <v>3.9E-2</v>
      </c>
      <c r="G7626">
        <v>6.9000000000000006E-2</v>
      </c>
      <c r="H7626">
        <v>12</v>
      </c>
      <c r="I7626" s="7">
        <v>44545.938076620369</v>
      </c>
      <c r="J7626" t="s">
        <v>44</v>
      </c>
      <c r="K7626">
        <v>1528</v>
      </c>
      <c r="L7626">
        <v>20.84210526315789</v>
      </c>
      <c r="M7626">
        <v>193</v>
      </c>
      <c r="N7626">
        <v>44.5</v>
      </c>
      <c r="O7626">
        <v>1008</v>
      </c>
      <c r="P7626">
        <v>1181</v>
      </c>
      <c r="Q7626">
        <v>1370</v>
      </c>
      <c r="R7626">
        <v>6</v>
      </c>
      <c r="S7626" t="s">
        <v>108</v>
      </c>
      <c r="T7626">
        <v>7</v>
      </c>
    </row>
    <row r="7627" spans="1:20">
      <c r="A7627" s="6">
        <v>7625</v>
      </c>
      <c r="B7627">
        <v>21405725</v>
      </c>
      <c r="C7627" t="s">
        <v>8</v>
      </c>
      <c r="D7627">
        <v>1.0999999999999999E-2</v>
      </c>
      <c r="E7627">
        <v>2.3E-2</v>
      </c>
      <c r="F7627">
        <v>3.5999999999999997E-2</v>
      </c>
      <c r="G7627">
        <v>9.8000000000000004E-2</v>
      </c>
      <c r="H7627">
        <v>12</v>
      </c>
      <c r="I7627" s="7">
        <v>44545.897798611113</v>
      </c>
      <c r="J7627" t="s">
        <v>44</v>
      </c>
      <c r="K7627">
        <v>1531</v>
      </c>
      <c r="L7627">
        <v>17.368421052631579</v>
      </c>
      <c r="M7627">
        <v>202</v>
      </c>
      <c r="N7627">
        <v>152.08000000000001</v>
      </c>
      <c r="O7627">
        <v>1129</v>
      </c>
      <c r="P7627">
        <v>1262</v>
      </c>
      <c r="Q7627">
        <v>1154</v>
      </c>
      <c r="R7627">
        <v>6</v>
      </c>
      <c r="S7627" t="s">
        <v>108</v>
      </c>
      <c r="T7627">
        <v>12</v>
      </c>
    </row>
    <row r="7628" spans="1:20">
      <c r="A7628" s="6">
        <v>7626</v>
      </c>
      <c r="B7628">
        <v>21205512</v>
      </c>
      <c r="C7628" t="s">
        <v>12</v>
      </c>
      <c r="D7628">
        <v>5.8999999999999997E-2</v>
      </c>
      <c r="E7628">
        <v>1.2999999999999999E-2</v>
      </c>
      <c r="F7628">
        <v>5.1999999999999998E-2</v>
      </c>
      <c r="G7628">
        <v>0.129</v>
      </c>
      <c r="H7628">
        <v>12</v>
      </c>
      <c r="I7628" s="7">
        <v>44545.885298611109</v>
      </c>
      <c r="J7628" t="s">
        <v>44</v>
      </c>
      <c r="K7628">
        <v>1595</v>
      </c>
      <c r="L7628">
        <v>23.15789473684211</v>
      </c>
      <c r="M7628">
        <v>183</v>
      </c>
      <c r="N7628">
        <v>8400.6</v>
      </c>
      <c r="O7628">
        <v>1005</v>
      </c>
      <c r="P7628">
        <v>1199</v>
      </c>
      <c r="Q7628">
        <v>1127</v>
      </c>
      <c r="R7628">
        <v>6</v>
      </c>
      <c r="S7628" t="s">
        <v>108</v>
      </c>
      <c r="T7628">
        <v>1</v>
      </c>
    </row>
    <row r="7629" spans="1:20">
      <c r="A7629" s="6">
        <v>7627</v>
      </c>
      <c r="B7629">
        <v>21105546</v>
      </c>
      <c r="C7629" t="s">
        <v>12</v>
      </c>
      <c r="D7629">
        <v>3.6999999999999998E-2</v>
      </c>
      <c r="E7629">
        <v>1.7000000000000001E-2</v>
      </c>
      <c r="F7629">
        <v>4.5999999999999999E-2</v>
      </c>
      <c r="G7629">
        <v>0.108</v>
      </c>
      <c r="H7629">
        <v>12</v>
      </c>
      <c r="I7629" s="7">
        <v>44541.010774768518</v>
      </c>
      <c r="J7629" t="s">
        <v>44</v>
      </c>
      <c r="K7629">
        <v>1613</v>
      </c>
      <c r="L7629">
        <v>15.05263157894737</v>
      </c>
      <c r="M7629">
        <v>198</v>
      </c>
      <c r="N7629">
        <v>282.35000000000002</v>
      </c>
      <c r="O7629">
        <v>1312</v>
      </c>
      <c r="P7629">
        <v>1165</v>
      </c>
      <c r="Q7629">
        <v>1160</v>
      </c>
      <c r="R7629">
        <v>6</v>
      </c>
      <c r="S7629" t="s">
        <v>108</v>
      </c>
      <c r="T7629">
        <v>2</v>
      </c>
    </row>
    <row r="7630" spans="1:20">
      <c r="A7630" s="6">
        <v>7628</v>
      </c>
      <c r="B7630">
        <v>21204850</v>
      </c>
      <c r="C7630" t="s">
        <v>9</v>
      </c>
      <c r="D7630">
        <v>0.06</v>
      </c>
      <c r="E7630">
        <v>2.3E-2</v>
      </c>
      <c r="F7630">
        <v>5.1999999999999998E-2</v>
      </c>
      <c r="G7630">
        <v>0.151</v>
      </c>
      <c r="H7630">
        <v>11</v>
      </c>
      <c r="I7630" s="7">
        <v>44506.182386956018</v>
      </c>
      <c r="J7630" t="s">
        <v>44</v>
      </c>
      <c r="K7630">
        <v>1604</v>
      </c>
      <c r="L7630">
        <v>20.84210526315789</v>
      </c>
      <c r="M7630">
        <v>178</v>
      </c>
      <c r="N7630">
        <v>42.82</v>
      </c>
      <c r="O7630">
        <v>962</v>
      </c>
      <c r="P7630">
        <v>1197</v>
      </c>
      <c r="Q7630">
        <v>1105</v>
      </c>
      <c r="R7630">
        <v>6</v>
      </c>
      <c r="S7630" t="s">
        <v>108</v>
      </c>
      <c r="T7630">
        <v>3</v>
      </c>
    </row>
    <row r="7631" spans="1:20">
      <c r="A7631" s="6">
        <v>7629</v>
      </c>
      <c r="B7631">
        <v>21204849</v>
      </c>
      <c r="C7631" t="s">
        <v>12</v>
      </c>
      <c r="D7631">
        <v>3.7999999999999999E-2</v>
      </c>
      <c r="E7631">
        <v>6.0000000000000001E-3</v>
      </c>
      <c r="F7631">
        <v>0.05</v>
      </c>
      <c r="G7631">
        <v>0.17</v>
      </c>
      <c r="H7631">
        <v>11</v>
      </c>
      <c r="I7631" s="7">
        <v>44506.15044193287</v>
      </c>
      <c r="J7631" t="s">
        <v>44</v>
      </c>
      <c r="K7631">
        <v>1608</v>
      </c>
      <c r="L7631">
        <v>20.84210526315789</v>
      </c>
      <c r="M7631">
        <v>186</v>
      </c>
      <c r="N7631">
        <v>25.97</v>
      </c>
      <c r="O7631">
        <v>2791</v>
      </c>
      <c r="P7631">
        <v>1195</v>
      </c>
      <c r="Q7631">
        <v>1116</v>
      </c>
      <c r="R7631">
        <v>6</v>
      </c>
      <c r="S7631" t="s">
        <v>108</v>
      </c>
      <c r="T7631">
        <v>2</v>
      </c>
    </row>
    <row r="7632" spans="1:20">
      <c r="A7632" s="6">
        <v>7630</v>
      </c>
      <c r="B7632">
        <v>22100544</v>
      </c>
      <c r="C7632" t="s">
        <v>12</v>
      </c>
      <c r="D7632">
        <v>2.1999999999999999E-2</v>
      </c>
      <c r="E7632">
        <v>2.3E-2</v>
      </c>
      <c r="F7632">
        <v>4.3999999999999997E-2</v>
      </c>
      <c r="G7632">
        <v>0.13300000000000001</v>
      </c>
      <c r="H7632">
        <v>2</v>
      </c>
      <c r="I7632" s="7">
        <v>44593.880113738429</v>
      </c>
      <c r="J7632" t="s">
        <v>47</v>
      </c>
      <c r="K7632">
        <v>1546</v>
      </c>
      <c r="L7632">
        <v>17.368421052631579</v>
      </c>
      <c r="M7632">
        <v>193</v>
      </c>
      <c r="N7632">
        <v>50.68</v>
      </c>
      <c r="O7632">
        <v>1092</v>
      </c>
      <c r="P7632">
        <v>959</v>
      </c>
      <c r="Q7632">
        <v>878</v>
      </c>
      <c r="R7632">
        <v>6</v>
      </c>
      <c r="S7632" t="s">
        <v>108</v>
      </c>
      <c r="T7632">
        <v>7</v>
      </c>
    </row>
    <row r="7633" spans="1:20">
      <c r="A7633" s="6">
        <v>7631</v>
      </c>
      <c r="B7633">
        <v>22200553</v>
      </c>
      <c r="C7633" t="s">
        <v>12</v>
      </c>
      <c r="D7633">
        <v>3.5999999999999997E-2</v>
      </c>
      <c r="E7633">
        <v>6.0000000000000001E-3</v>
      </c>
      <c r="F7633">
        <v>0.05</v>
      </c>
      <c r="G7633">
        <v>0.16600000000000001</v>
      </c>
      <c r="H7633">
        <v>2</v>
      </c>
      <c r="I7633" s="7">
        <v>44593.840876967603</v>
      </c>
      <c r="J7633" t="s">
        <v>47</v>
      </c>
      <c r="K7633">
        <v>1587</v>
      </c>
      <c r="L7633">
        <v>20.84210526315789</v>
      </c>
      <c r="M7633">
        <v>207</v>
      </c>
      <c r="N7633">
        <v>79.95</v>
      </c>
      <c r="O7633">
        <v>2330</v>
      </c>
      <c r="P7633">
        <v>1375</v>
      </c>
      <c r="Q7633">
        <v>1156</v>
      </c>
      <c r="R7633">
        <v>6</v>
      </c>
      <c r="S7633" t="s">
        <v>108</v>
      </c>
      <c r="T7633">
        <v>2</v>
      </c>
    </row>
    <row r="7634" spans="1:20">
      <c r="A7634" s="6">
        <v>7632</v>
      </c>
      <c r="B7634">
        <v>22100321</v>
      </c>
      <c r="C7634" t="s">
        <v>12</v>
      </c>
      <c r="D7634">
        <v>5.2999999999999999E-2</v>
      </c>
      <c r="E7634">
        <v>3.1E-2</v>
      </c>
      <c r="F7634">
        <v>4.4999999999999998E-2</v>
      </c>
      <c r="G7634">
        <v>0.123</v>
      </c>
      <c r="H7634">
        <v>1</v>
      </c>
      <c r="I7634" s="7">
        <v>44581.738959722221</v>
      </c>
      <c r="J7634" t="s">
        <v>47</v>
      </c>
      <c r="K7634">
        <v>1601</v>
      </c>
      <c r="L7634">
        <v>19.684210526315791</v>
      </c>
      <c r="M7634">
        <v>189</v>
      </c>
      <c r="N7634">
        <v>97.55</v>
      </c>
      <c r="O7634">
        <v>1310</v>
      </c>
      <c r="P7634">
        <v>1147</v>
      </c>
      <c r="Q7634">
        <v>1252</v>
      </c>
      <c r="R7634">
        <v>6</v>
      </c>
      <c r="S7634" t="s">
        <v>108</v>
      </c>
      <c r="T7634">
        <v>3</v>
      </c>
    </row>
    <row r="7635" spans="1:20">
      <c r="A7635" s="6">
        <v>7633</v>
      </c>
      <c r="B7635">
        <v>22100291</v>
      </c>
      <c r="C7635" t="s">
        <v>12</v>
      </c>
      <c r="D7635">
        <v>3.3000000000000002E-2</v>
      </c>
      <c r="E7635">
        <v>1.7999999999999999E-2</v>
      </c>
      <c r="F7635">
        <v>3.6999999999999998E-2</v>
      </c>
      <c r="G7635">
        <v>0.13</v>
      </c>
      <c r="H7635">
        <v>1</v>
      </c>
      <c r="I7635" s="7">
        <v>44580.125741319447</v>
      </c>
      <c r="J7635" t="s">
        <v>47</v>
      </c>
      <c r="K7635">
        <v>1595</v>
      </c>
      <c r="L7635">
        <v>11.57894736842105</v>
      </c>
      <c r="M7635">
        <v>195</v>
      </c>
      <c r="N7635">
        <v>152.37</v>
      </c>
      <c r="O7635">
        <v>1211</v>
      </c>
      <c r="P7635">
        <v>960</v>
      </c>
      <c r="Q7635">
        <v>1181</v>
      </c>
      <c r="R7635">
        <v>6</v>
      </c>
      <c r="S7635" t="s">
        <v>108</v>
      </c>
      <c r="T7635">
        <v>2</v>
      </c>
    </row>
    <row r="7636" spans="1:20">
      <c r="A7636" s="6">
        <v>7634</v>
      </c>
      <c r="B7636">
        <v>21305701</v>
      </c>
      <c r="C7636" t="s">
        <v>11</v>
      </c>
      <c r="D7636">
        <v>6.3E-2</v>
      </c>
      <c r="E7636">
        <v>2.1999999999999999E-2</v>
      </c>
      <c r="F7636">
        <v>3.3000000000000002E-2</v>
      </c>
      <c r="G7636">
        <v>0.13400000000000001</v>
      </c>
      <c r="H7636">
        <v>12</v>
      </c>
      <c r="I7636" s="7">
        <v>44541.014247303239</v>
      </c>
      <c r="J7636" t="s">
        <v>47</v>
      </c>
      <c r="K7636">
        <v>1591</v>
      </c>
      <c r="L7636">
        <v>20.84210526315789</v>
      </c>
      <c r="M7636">
        <v>188</v>
      </c>
      <c r="N7636">
        <v>1.33</v>
      </c>
      <c r="O7636">
        <v>822</v>
      </c>
      <c r="P7636">
        <v>1178</v>
      </c>
      <c r="Q7636">
        <v>1226</v>
      </c>
      <c r="R7636">
        <v>6</v>
      </c>
      <c r="S7636" t="s">
        <v>108</v>
      </c>
      <c r="T7636">
        <v>3</v>
      </c>
    </row>
    <row r="7637" spans="1:20">
      <c r="A7637" s="6">
        <v>7635</v>
      </c>
      <c r="B7637">
        <v>21104988</v>
      </c>
      <c r="C7637" t="s">
        <v>12</v>
      </c>
      <c r="D7637">
        <v>0.04</v>
      </c>
      <c r="E7637">
        <v>6.0000000000000001E-3</v>
      </c>
      <c r="F7637">
        <v>5.1999999999999998E-2</v>
      </c>
      <c r="G7637">
        <v>0.16900000000000001</v>
      </c>
      <c r="H7637">
        <v>11</v>
      </c>
      <c r="I7637" s="7">
        <v>44507.315044594907</v>
      </c>
      <c r="J7637" t="s">
        <v>47</v>
      </c>
      <c r="K7637">
        <v>1551</v>
      </c>
      <c r="L7637">
        <v>20.84210526315789</v>
      </c>
      <c r="M7637">
        <v>188</v>
      </c>
      <c r="N7637">
        <v>100.63</v>
      </c>
      <c r="O7637">
        <v>3191</v>
      </c>
      <c r="P7637">
        <v>1375</v>
      </c>
      <c r="Q7637">
        <v>1348</v>
      </c>
      <c r="R7637">
        <v>6</v>
      </c>
      <c r="S7637" t="s">
        <v>108</v>
      </c>
      <c r="T7637">
        <v>2</v>
      </c>
    </row>
    <row r="7638" spans="1:20">
      <c r="A7638" s="6">
        <v>7636</v>
      </c>
      <c r="B7638">
        <v>21405098</v>
      </c>
      <c r="C7638" t="s">
        <v>8</v>
      </c>
      <c r="D7638">
        <v>4.2000000000000003E-2</v>
      </c>
      <c r="E7638">
        <v>0.02</v>
      </c>
      <c r="F7638">
        <v>4.2000000000000003E-2</v>
      </c>
      <c r="G7638">
        <v>0.11899999999999999</v>
      </c>
      <c r="H7638">
        <v>11</v>
      </c>
      <c r="I7638" s="7">
        <v>44507.299766319447</v>
      </c>
      <c r="J7638" t="s">
        <v>47</v>
      </c>
      <c r="K7638">
        <v>1535</v>
      </c>
      <c r="L7638">
        <v>23.15789473684211</v>
      </c>
      <c r="M7638">
        <v>51</v>
      </c>
      <c r="N7638">
        <v>97.68</v>
      </c>
      <c r="O7638">
        <v>2881</v>
      </c>
      <c r="P7638">
        <v>1137</v>
      </c>
      <c r="Q7638">
        <v>1339</v>
      </c>
      <c r="R7638">
        <v>6</v>
      </c>
      <c r="S7638" t="s">
        <v>108</v>
      </c>
      <c r="T7638">
        <v>2</v>
      </c>
    </row>
    <row r="7639" spans="1:20">
      <c r="A7639" s="6">
        <v>7637</v>
      </c>
      <c r="B7639">
        <v>21405077</v>
      </c>
      <c r="C7639" t="s">
        <v>8</v>
      </c>
      <c r="D7639">
        <v>9.9000000000000005E-2</v>
      </c>
      <c r="E7639">
        <v>3.5999999999999997E-2</v>
      </c>
      <c r="F7639">
        <v>4.5999999999999999E-2</v>
      </c>
      <c r="G7639">
        <v>0.14299999999999999</v>
      </c>
      <c r="H7639">
        <v>11</v>
      </c>
      <c r="I7639" s="7">
        <v>44506.200095486107</v>
      </c>
      <c r="J7639" t="s">
        <v>47</v>
      </c>
      <c r="K7639">
        <v>1560</v>
      </c>
      <c r="L7639">
        <v>86.84210526315789</v>
      </c>
      <c r="M7639">
        <v>192</v>
      </c>
      <c r="N7639">
        <v>141.68</v>
      </c>
      <c r="P7639">
        <v>741</v>
      </c>
      <c r="Q7639">
        <v>1155</v>
      </c>
      <c r="R7639">
        <v>6</v>
      </c>
      <c r="S7639" t="s">
        <v>108</v>
      </c>
      <c r="T7639">
        <v>3</v>
      </c>
    </row>
    <row r="7640" spans="1:20">
      <c r="A7640" s="6">
        <v>7638</v>
      </c>
      <c r="B7640">
        <v>21305067</v>
      </c>
      <c r="C7640" t="s">
        <v>11</v>
      </c>
      <c r="D7640">
        <v>1.0999999999999999E-2</v>
      </c>
      <c r="E7640">
        <v>2.5000000000000001E-2</v>
      </c>
      <c r="F7640">
        <v>4.1000000000000002E-2</v>
      </c>
      <c r="G7640">
        <v>0.121</v>
      </c>
      <c r="H7640">
        <v>11</v>
      </c>
      <c r="I7640" s="7">
        <v>44506.152872534723</v>
      </c>
      <c r="J7640" t="s">
        <v>47</v>
      </c>
      <c r="K7640">
        <v>1644</v>
      </c>
      <c r="L7640">
        <v>23.15789473684211</v>
      </c>
      <c r="M7640">
        <v>187</v>
      </c>
      <c r="N7640">
        <v>0</v>
      </c>
      <c r="O7640">
        <v>1202</v>
      </c>
      <c r="P7640">
        <v>970</v>
      </c>
      <c r="Q7640">
        <v>1650</v>
      </c>
      <c r="R7640">
        <v>6</v>
      </c>
      <c r="S7640" t="s">
        <v>108</v>
      </c>
      <c r="T7640">
        <v>12</v>
      </c>
    </row>
    <row r="7641" spans="1:20">
      <c r="A7641" s="6">
        <v>7639</v>
      </c>
      <c r="B7641">
        <v>21104568</v>
      </c>
      <c r="C7641" t="s">
        <v>12</v>
      </c>
      <c r="D7641">
        <v>0.06</v>
      </c>
      <c r="E7641">
        <v>1.7000000000000001E-2</v>
      </c>
      <c r="F7641">
        <v>3.4000000000000002E-2</v>
      </c>
      <c r="G7641">
        <v>0.16300000000000001</v>
      </c>
      <c r="H7641">
        <v>10</v>
      </c>
      <c r="I7641" s="7">
        <v>44481.192444560184</v>
      </c>
      <c r="J7641" t="s">
        <v>47</v>
      </c>
      <c r="K7641">
        <v>1627</v>
      </c>
      <c r="L7641">
        <v>19.684210526315791</v>
      </c>
      <c r="M7641">
        <v>179</v>
      </c>
      <c r="N7641">
        <v>30</v>
      </c>
      <c r="O7641">
        <v>1311</v>
      </c>
      <c r="P7641">
        <v>953</v>
      </c>
      <c r="Q7641">
        <v>1196</v>
      </c>
      <c r="R7641">
        <v>6</v>
      </c>
      <c r="S7641" t="s">
        <v>108</v>
      </c>
      <c r="T7641">
        <v>1</v>
      </c>
    </row>
    <row r="7642" spans="1:20">
      <c r="A7642" s="6">
        <v>7640</v>
      </c>
      <c r="B7642">
        <v>21404645</v>
      </c>
      <c r="C7642" t="s">
        <v>8</v>
      </c>
      <c r="D7642">
        <v>7.1999999999999995E-2</v>
      </c>
      <c r="E7642">
        <v>1.6E-2</v>
      </c>
      <c r="F7642">
        <v>3.5000000000000003E-2</v>
      </c>
      <c r="G7642">
        <v>0.11600000000000001</v>
      </c>
      <c r="H7642">
        <v>10</v>
      </c>
      <c r="I7642" s="7">
        <v>44481.183069363433</v>
      </c>
      <c r="J7642" t="s">
        <v>47</v>
      </c>
      <c r="K7642">
        <v>1630</v>
      </c>
      <c r="L7642">
        <v>17.368421052631579</v>
      </c>
      <c r="M7642">
        <v>178</v>
      </c>
      <c r="N7642">
        <v>0</v>
      </c>
      <c r="O7642">
        <v>1242</v>
      </c>
      <c r="P7642">
        <v>1049</v>
      </c>
      <c r="Q7642">
        <v>1273</v>
      </c>
      <c r="R7642">
        <v>6</v>
      </c>
      <c r="S7642" t="s">
        <v>108</v>
      </c>
      <c r="T7642">
        <v>1</v>
      </c>
    </row>
    <row r="7643" spans="1:20">
      <c r="A7643" s="6">
        <v>7641</v>
      </c>
      <c r="B7643">
        <v>22300577</v>
      </c>
      <c r="C7643" t="s">
        <v>11</v>
      </c>
      <c r="D7643">
        <v>0.02</v>
      </c>
      <c r="E7643">
        <v>0.04</v>
      </c>
      <c r="F7643">
        <v>4.1000000000000002E-2</v>
      </c>
      <c r="G7643">
        <v>3.0000000000000001E-3</v>
      </c>
      <c r="H7643">
        <v>2</v>
      </c>
      <c r="I7643" s="7">
        <v>44593.52663630787</v>
      </c>
      <c r="J7643" t="s">
        <v>48</v>
      </c>
      <c r="K7643">
        <v>1601</v>
      </c>
      <c r="L7643">
        <v>23.15789473684211</v>
      </c>
      <c r="M7643">
        <v>198</v>
      </c>
      <c r="N7643">
        <v>70.92</v>
      </c>
      <c r="O7643">
        <v>930</v>
      </c>
      <c r="Q7643">
        <v>1730</v>
      </c>
      <c r="R7643">
        <v>6</v>
      </c>
      <c r="S7643" t="s">
        <v>108</v>
      </c>
      <c r="T7643">
        <v>14</v>
      </c>
    </row>
    <row r="7644" spans="1:20">
      <c r="A7644" s="6">
        <v>7642</v>
      </c>
      <c r="B7644">
        <v>22300576</v>
      </c>
      <c r="C7644" t="s">
        <v>11</v>
      </c>
      <c r="D7644">
        <v>1.9E-2</v>
      </c>
      <c r="E7644">
        <v>3.3000000000000002E-2</v>
      </c>
      <c r="F7644">
        <v>3.6999999999999998E-2</v>
      </c>
      <c r="G7644">
        <v>2E-3</v>
      </c>
      <c r="H7644">
        <v>2</v>
      </c>
      <c r="I7644" s="7">
        <v>44593.484969247693</v>
      </c>
      <c r="J7644" t="s">
        <v>48</v>
      </c>
      <c r="K7644">
        <v>1580</v>
      </c>
      <c r="L7644">
        <v>23.15789473684211</v>
      </c>
      <c r="M7644">
        <v>193</v>
      </c>
      <c r="N7644">
        <v>259.75</v>
      </c>
      <c r="O7644">
        <v>823</v>
      </c>
      <c r="Q7644">
        <v>1235</v>
      </c>
      <c r="R7644">
        <v>6</v>
      </c>
      <c r="S7644" t="s">
        <v>108</v>
      </c>
      <c r="T7644">
        <v>14</v>
      </c>
    </row>
    <row r="7645" spans="1:20">
      <c r="A7645" s="6">
        <v>7643</v>
      </c>
      <c r="B7645">
        <v>22100307</v>
      </c>
      <c r="C7645" t="s">
        <v>12</v>
      </c>
      <c r="D7645">
        <v>4.4999999999999998E-2</v>
      </c>
      <c r="E7645">
        <v>8.9999999999999993E-3</v>
      </c>
      <c r="F7645">
        <v>5.8000000000000003E-2</v>
      </c>
      <c r="G7645">
        <v>2.3E-2</v>
      </c>
      <c r="H7645">
        <v>1</v>
      </c>
      <c r="I7645" s="7">
        <v>44580.970545717602</v>
      </c>
      <c r="J7645" t="s">
        <v>48</v>
      </c>
      <c r="K7645">
        <v>1588</v>
      </c>
      <c r="L7645">
        <v>25.473684210526319</v>
      </c>
      <c r="M7645">
        <v>195</v>
      </c>
      <c r="N7645">
        <v>49.75</v>
      </c>
      <c r="O7645">
        <v>947</v>
      </c>
      <c r="Q7645">
        <v>1032</v>
      </c>
      <c r="R7645">
        <v>6</v>
      </c>
      <c r="S7645" t="s">
        <v>108</v>
      </c>
      <c r="T7645">
        <v>2</v>
      </c>
    </row>
    <row r="7646" spans="1:20">
      <c r="A7646" s="6">
        <v>7644</v>
      </c>
      <c r="B7646">
        <v>22300333</v>
      </c>
      <c r="C7646" t="s">
        <v>11</v>
      </c>
      <c r="D7646">
        <v>9.0999999999999998E-2</v>
      </c>
      <c r="E7646">
        <v>2.8000000000000001E-2</v>
      </c>
      <c r="F7646">
        <v>4.4999999999999998E-2</v>
      </c>
      <c r="G7646">
        <v>3.0000000000000001E-3</v>
      </c>
      <c r="H7646">
        <v>1</v>
      </c>
      <c r="I7646" s="7">
        <v>44580.936169907407</v>
      </c>
      <c r="J7646" t="s">
        <v>48</v>
      </c>
      <c r="K7646">
        <v>1578</v>
      </c>
      <c r="L7646">
        <v>23.15789473684211</v>
      </c>
      <c r="M7646">
        <v>184</v>
      </c>
      <c r="N7646">
        <v>77.83</v>
      </c>
      <c r="O7646">
        <v>1226</v>
      </c>
      <c r="Q7646">
        <v>1136</v>
      </c>
      <c r="R7646">
        <v>6</v>
      </c>
      <c r="S7646" t="s">
        <v>108</v>
      </c>
      <c r="T7646">
        <v>0</v>
      </c>
    </row>
    <row r="7647" spans="1:20">
      <c r="A7647" s="6">
        <v>7645</v>
      </c>
      <c r="B7647">
        <v>22300332</v>
      </c>
      <c r="C7647" t="s">
        <v>8</v>
      </c>
      <c r="D7647">
        <v>4.8000000000000001E-2</v>
      </c>
      <c r="E7647">
        <v>6.0000000000000001E-3</v>
      </c>
      <c r="F7647">
        <v>5.3999999999999999E-2</v>
      </c>
      <c r="G7647">
        <v>1.4999999999999999E-2</v>
      </c>
      <c r="H7647">
        <v>1</v>
      </c>
      <c r="I7647" s="7">
        <v>44580.900058368054</v>
      </c>
      <c r="J7647" t="s">
        <v>48</v>
      </c>
      <c r="K7647">
        <v>1589</v>
      </c>
      <c r="L7647">
        <v>23.15789473684211</v>
      </c>
      <c r="M7647">
        <v>195</v>
      </c>
      <c r="N7647">
        <v>0</v>
      </c>
      <c r="O7647">
        <v>2122</v>
      </c>
      <c r="Q7647">
        <v>1076</v>
      </c>
      <c r="R7647">
        <v>6</v>
      </c>
      <c r="S7647" t="s">
        <v>108</v>
      </c>
      <c r="T7647">
        <v>2</v>
      </c>
    </row>
    <row r="7648" spans="1:20">
      <c r="A7648" s="6">
        <v>7646</v>
      </c>
      <c r="B7648">
        <v>22400330</v>
      </c>
      <c r="C7648" t="s">
        <v>8</v>
      </c>
      <c r="D7648">
        <v>4.9000000000000002E-2</v>
      </c>
      <c r="E7648">
        <v>3.2000000000000001E-2</v>
      </c>
      <c r="F7648">
        <v>4.2000000000000003E-2</v>
      </c>
      <c r="G7648">
        <v>3.0000000000000001E-3</v>
      </c>
      <c r="H7648">
        <v>1</v>
      </c>
      <c r="I7648" s="7">
        <v>44580.863252083327</v>
      </c>
      <c r="J7648" t="s">
        <v>48</v>
      </c>
      <c r="K7648">
        <v>1619</v>
      </c>
      <c r="L7648">
        <v>20.84210526315789</v>
      </c>
      <c r="M7648">
        <v>196</v>
      </c>
      <c r="N7648">
        <v>52.62</v>
      </c>
      <c r="O7648">
        <v>1002</v>
      </c>
      <c r="Q7648">
        <v>1325</v>
      </c>
      <c r="R7648">
        <v>6</v>
      </c>
      <c r="S7648" t="s">
        <v>108</v>
      </c>
      <c r="T7648">
        <v>11</v>
      </c>
    </row>
    <row r="7649" spans="1:20">
      <c r="A7649" s="6">
        <v>7647</v>
      </c>
      <c r="B7649">
        <v>22400329</v>
      </c>
      <c r="C7649" t="s">
        <v>8</v>
      </c>
      <c r="D7649">
        <v>4.2999999999999997E-2</v>
      </c>
      <c r="E7649">
        <v>3.2000000000000001E-2</v>
      </c>
      <c r="F7649">
        <v>4.2999999999999997E-2</v>
      </c>
      <c r="G7649">
        <v>5.0000000000000001E-3</v>
      </c>
      <c r="H7649">
        <v>1</v>
      </c>
      <c r="I7649" s="7">
        <v>44580.823321145843</v>
      </c>
      <c r="J7649" t="s">
        <v>48</v>
      </c>
      <c r="K7649">
        <v>1585</v>
      </c>
      <c r="L7649">
        <v>20.84210526315789</v>
      </c>
      <c r="M7649">
        <v>201</v>
      </c>
      <c r="N7649">
        <v>82.17</v>
      </c>
      <c r="O7649">
        <v>1029</v>
      </c>
      <c r="Q7649">
        <v>1177</v>
      </c>
      <c r="R7649">
        <v>6</v>
      </c>
      <c r="S7649" t="s">
        <v>108</v>
      </c>
      <c r="T7649">
        <v>11</v>
      </c>
    </row>
    <row r="7650" spans="1:20">
      <c r="A7650" s="6">
        <v>7648</v>
      </c>
      <c r="B7650">
        <v>22400328</v>
      </c>
      <c r="C7650" t="s">
        <v>8</v>
      </c>
      <c r="D7650">
        <v>1.7000000000000001E-2</v>
      </c>
      <c r="E7650">
        <v>0.03</v>
      </c>
      <c r="F7650">
        <v>4.7E-2</v>
      </c>
      <c r="G7650">
        <v>3.0000000000000001E-3</v>
      </c>
      <c r="H7650">
        <v>1</v>
      </c>
      <c r="I7650" s="7">
        <v>44580.787903819437</v>
      </c>
      <c r="J7650" t="s">
        <v>48</v>
      </c>
      <c r="K7650">
        <v>1543</v>
      </c>
      <c r="L7650">
        <v>20.84210526315789</v>
      </c>
      <c r="M7650">
        <v>216</v>
      </c>
      <c r="N7650">
        <v>73.98</v>
      </c>
      <c r="O7650">
        <v>805</v>
      </c>
      <c r="Q7650">
        <v>1229</v>
      </c>
      <c r="R7650">
        <v>6</v>
      </c>
      <c r="S7650" t="s">
        <v>108</v>
      </c>
      <c r="T7650">
        <v>14</v>
      </c>
    </row>
    <row r="7651" spans="1:20">
      <c r="A7651" s="6">
        <v>7649</v>
      </c>
      <c r="B7651">
        <v>22300329</v>
      </c>
      <c r="C7651" t="s">
        <v>11</v>
      </c>
      <c r="D7651">
        <v>5.8999999999999997E-2</v>
      </c>
      <c r="E7651">
        <v>2.4E-2</v>
      </c>
      <c r="F7651">
        <v>0.04</v>
      </c>
      <c r="G7651">
        <v>3.0000000000000001E-3</v>
      </c>
      <c r="H7651">
        <v>1</v>
      </c>
      <c r="I7651" s="7">
        <v>44580.751097881941</v>
      </c>
      <c r="J7651" t="s">
        <v>48</v>
      </c>
      <c r="K7651">
        <v>1585</v>
      </c>
      <c r="L7651">
        <v>20.84210526315789</v>
      </c>
      <c r="M7651">
        <v>178</v>
      </c>
      <c r="N7651">
        <v>87.03</v>
      </c>
      <c r="O7651">
        <v>1118</v>
      </c>
      <c r="Q7651">
        <v>1187</v>
      </c>
      <c r="R7651">
        <v>6</v>
      </c>
      <c r="S7651" t="s">
        <v>108</v>
      </c>
      <c r="T7651">
        <v>0</v>
      </c>
    </row>
    <row r="7652" spans="1:20">
      <c r="A7652" s="6">
        <v>7650</v>
      </c>
      <c r="B7652">
        <v>22400327</v>
      </c>
      <c r="C7652" t="s">
        <v>8</v>
      </c>
      <c r="D7652">
        <v>5.1999999999999998E-2</v>
      </c>
      <c r="E7652">
        <v>0.03</v>
      </c>
      <c r="F7652">
        <v>4.9000000000000002E-2</v>
      </c>
      <c r="G7652">
        <v>4.0000000000000001E-3</v>
      </c>
      <c r="H7652">
        <v>1</v>
      </c>
      <c r="I7652" s="7">
        <v>44580.712555324077</v>
      </c>
      <c r="J7652" t="s">
        <v>48</v>
      </c>
      <c r="K7652">
        <v>1597</v>
      </c>
      <c r="L7652">
        <v>20.84210526315789</v>
      </c>
      <c r="M7652">
        <v>205</v>
      </c>
      <c r="N7652">
        <v>50.28</v>
      </c>
      <c r="Q7652">
        <v>1244</v>
      </c>
      <c r="R7652">
        <v>6</v>
      </c>
      <c r="S7652" t="s">
        <v>108</v>
      </c>
      <c r="T7652">
        <v>0</v>
      </c>
    </row>
    <row r="7653" spans="1:20">
      <c r="A7653" s="6">
        <v>7651</v>
      </c>
      <c r="B7653">
        <v>22400292</v>
      </c>
      <c r="C7653" t="s">
        <v>8</v>
      </c>
      <c r="D7653">
        <v>0.09</v>
      </c>
      <c r="E7653">
        <v>2.1999999999999999E-2</v>
      </c>
      <c r="F7653">
        <v>4.4999999999999998E-2</v>
      </c>
      <c r="G7653">
        <v>6.0000000000000001E-3</v>
      </c>
      <c r="H7653">
        <v>1</v>
      </c>
      <c r="I7653" s="7">
        <v>44578.98058491898</v>
      </c>
      <c r="J7653" t="s">
        <v>48</v>
      </c>
      <c r="K7653">
        <v>1568</v>
      </c>
      <c r="L7653">
        <v>23.15789473684211</v>
      </c>
      <c r="M7653">
        <v>194</v>
      </c>
      <c r="N7653">
        <v>0</v>
      </c>
      <c r="O7653">
        <v>907</v>
      </c>
      <c r="Q7653">
        <v>1312</v>
      </c>
      <c r="R7653">
        <v>6</v>
      </c>
      <c r="S7653" t="s">
        <v>108</v>
      </c>
      <c r="T7653">
        <v>3</v>
      </c>
    </row>
    <row r="7654" spans="1:20">
      <c r="A7654" s="6">
        <v>7652</v>
      </c>
      <c r="B7654">
        <v>22300293</v>
      </c>
      <c r="C7654" t="s">
        <v>11</v>
      </c>
      <c r="D7654">
        <v>5.5E-2</v>
      </c>
      <c r="E7654">
        <v>0.03</v>
      </c>
      <c r="F7654">
        <v>3.4000000000000002E-2</v>
      </c>
      <c r="G7654">
        <v>4.0000000000000001E-3</v>
      </c>
      <c r="H7654">
        <v>1</v>
      </c>
      <c r="I7654" s="7">
        <v>44578.96183472222</v>
      </c>
      <c r="J7654" t="s">
        <v>48</v>
      </c>
      <c r="K7654">
        <v>1602</v>
      </c>
      <c r="L7654">
        <v>17.368421052631579</v>
      </c>
      <c r="M7654">
        <v>202</v>
      </c>
      <c r="N7654">
        <v>46.62</v>
      </c>
      <c r="O7654">
        <v>2042</v>
      </c>
      <c r="Q7654">
        <v>1187</v>
      </c>
      <c r="R7654">
        <v>6</v>
      </c>
      <c r="S7654" t="s">
        <v>108</v>
      </c>
      <c r="T7654">
        <v>0</v>
      </c>
    </row>
    <row r="7655" spans="1:20">
      <c r="A7655" s="6">
        <v>7653</v>
      </c>
      <c r="B7655">
        <v>22400261</v>
      </c>
      <c r="C7655" t="s">
        <v>8</v>
      </c>
      <c r="D7655">
        <v>0.06</v>
      </c>
      <c r="E7655">
        <v>1.4E-2</v>
      </c>
      <c r="F7655">
        <v>4.2000000000000003E-2</v>
      </c>
      <c r="G7655">
        <v>4.0000000000000001E-3</v>
      </c>
      <c r="H7655">
        <v>1</v>
      </c>
      <c r="I7655" s="7">
        <v>44577.348962534721</v>
      </c>
      <c r="J7655" t="s">
        <v>48</v>
      </c>
      <c r="K7655">
        <v>1599</v>
      </c>
      <c r="L7655">
        <v>23.15789473684211</v>
      </c>
      <c r="M7655">
        <v>196</v>
      </c>
      <c r="N7655">
        <v>39.1</v>
      </c>
      <c r="O7655">
        <v>1123</v>
      </c>
      <c r="Q7655">
        <v>1199</v>
      </c>
      <c r="R7655">
        <v>6</v>
      </c>
      <c r="S7655" t="s">
        <v>108</v>
      </c>
      <c r="T7655">
        <v>0</v>
      </c>
    </row>
    <row r="7656" spans="1:20">
      <c r="A7656" s="6">
        <v>7654</v>
      </c>
      <c r="B7656">
        <v>22300264</v>
      </c>
      <c r="C7656" t="s">
        <v>11</v>
      </c>
      <c r="D7656">
        <v>7.6999999999999999E-2</v>
      </c>
      <c r="E7656">
        <v>1.4E-2</v>
      </c>
      <c r="F7656">
        <v>4.3999999999999997E-2</v>
      </c>
      <c r="G7656">
        <v>3.0000000000000001E-3</v>
      </c>
      <c r="H7656">
        <v>1</v>
      </c>
      <c r="I7656" s="7">
        <v>44577.318406365739</v>
      </c>
      <c r="J7656" t="s">
        <v>48</v>
      </c>
      <c r="K7656">
        <v>1569</v>
      </c>
      <c r="L7656">
        <v>22</v>
      </c>
      <c r="M7656">
        <v>186</v>
      </c>
      <c r="N7656">
        <v>152.27000000000001</v>
      </c>
      <c r="O7656">
        <v>921</v>
      </c>
      <c r="Q7656">
        <v>1171</v>
      </c>
      <c r="R7656">
        <v>6</v>
      </c>
      <c r="S7656" t="s">
        <v>108</v>
      </c>
      <c r="T7656">
        <v>0</v>
      </c>
    </row>
    <row r="7657" spans="1:20">
      <c r="A7657" s="6">
        <v>7655</v>
      </c>
      <c r="B7657">
        <v>22400259</v>
      </c>
      <c r="C7657" t="s">
        <v>11</v>
      </c>
      <c r="D7657">
        <v>0.08</v>
      </c>
      <c r="E7657">
        <v>1.2999999999999999E-2</v>
      </c>
      <c r="F7657">
        <v>4.2999999999999997E-2</v>
      </c>
      <c r="G7657">
        <v>3.0000000000000001E-3</v>
      </c>
      <c r="H7657">
        <v>1</v>
      </c>
      <c r="I7657" s="7">
        <v>44577.279864317134</v>
      </c>
      <c r="J7657" t="s">
        <v>48</v>
      </c>
      <c r="K7657">
        <v>1570</v>
      </c>
      <c r="L7657">
        <v>20.84210526315789</v>
      </c>
      <c r="M7657">
        <v>189</v>
      </c>
      <c r="N7657">
        <v>88.72</v>
      </c>
      <c r="O7657">
        <v>1485</v>
      </c>
      <c r="Q7657">
        <v>1390</v>
      </c>
      <c r="R7657">
        <v>6</v>
      </c>
      <c r="S7657" t="s">
        <v>108</v>
      </c>
      <c r="T7657">
        <v>0</v>
      </c>
    </row>
    <row r="7658" spans="1:20">
      <c r="A7658" s="6">
        <v>7656</v>
      </c>
      <c r="B7658">
        <v>22400258</v>
      </c>
      <c r="C7658" t="s">
        <v>8</v>
      </c>
      <c r="D7658">
        <v>6.5000000000000002E-2</v>
      </c>
      <c r="E7658">
        <v>5.0000000000000001E-3</v>
      </c>
      <c r="F7658">
        <v>4.4999999999999998E-2</v>
      </c>
      <c r="G7658">
        <v>1.7000000000000001E-2</v>
      </c>
      <c r="H7658">
        <v>1</v>
      </c>
      <c r="I7658" s="7">
        <v>44577.235766469908</v>
      </c>
      <c r="J7658" t="s">
        <v>48</v>
      </c>
      <c r="K7658">
        <v>1586</v>
      </c>
      <c r="L7658">
        <v>20.84210526315789</v>
      </c>
      <c r="M7658">
        <v>181</v>
      </c>
      <c r="N7658">
        <v>31.28</v>
      </c>
      <c r="O7658">
        <v>1618</v>
      </c>
      <c r="Q7658">
        <v>1237</v>
      </c>
      <c r="R7658">
        <v>6</v>
      </c>
      <c r="S7658" t="s">
        <v>108</v>
      </c>
      <c r="T7658">
        <v>1</v>
      </c>
    </row>
    <row r="7659" spans="1:20">
      <c r="A7659" s="6">
        <v>7657</v>
      </c>
      <c r="B7659">
        <v>22400257</v>
      </c>
      <c r="C7659" t="s">
        <v>8</v>
      </c>
      <c r="D7659">
        <v>9.5000000000000001E-2</v>
      </c>
      <c r="E7659">
        <v>1.2999999999999999E-2</v>
      </c>
      <c r="F7659">
        <v>0.04</v>
      </c>
      <c r="G7659">
        <v>3.0000000000000001E-3</v>
      </c>
      <c r="H7659">
        <v>1</v>
      </c>
      <c r="I7659" s="7">
        <v>44577.150348692128</v>
      </c>
      <c r="J7659" t="s">
        <v>48</v>
      </c>
      <c r="K7659">
        <v>1586</v>
      </c>
      <c r="L7659">
        <v>20.84210526315789</v>
      </c>
      <c r="M7659">
        <v>189</v>
      </c>
      <c r="N7659">
        <v>153.1</v>
      </c>
      <c r="O7659">
        <v>599</v>
      </c>
      <c r="Q7659">
        <v>1291</v>
      </c>
      <c r="R7659">
        <v>6</v>
      </c>
      <c r="S7659" t="s">
        <v>108</v>
      </c>
      <c r="T7659">
        <v>0</v>
      </c>
    </row>
    <row r="7660" spans="1:20">
      <c r="A7660" s="6">
        <v>7658</v>
      </c>
      <c r="B7660">
        <v>22300260</v>
      </c>
      <c r="C7660" t="s">
        <v>11</v>
      </c>
      <c r="D7660">
        <v>7.0000000000000007E-2</v>
      </c>
      <c r="E7660">
        <v>1.2999999999999999E-2</v>
      </c>
      <c r="F7660">
        <v>3.7999999999999999E-2</v>
      </c>
      <c r="G7660">
        <v>3.0000000000000001E-3</v>
      </c>
      <c r="H7660">
        <v>1</v>
      </c>
      <c r="I7660" s="7">
        <v>44577.112153472219</v>
      </c>
      <c r="J7660" t="s">
        <v>48</v>
      </c>
      <c r="K7660">
        <v>1597</v>
      </c>
      <c r="L7660">
        <v>25.473684210526319</v>
      </c>
      <c r="M7660">
        <v>202</v>
      </c>
      <c r="N7660">
        <v>54.1</v>
      </c>
      <c r="O7660">
        <v>726</v>
      </c>
      <c r="Q7660">
        <v>1198</v>
      </c>
      <c r="R7660">
        <v>6</v>
      </c>
      <c r="S7660" t="s">
        <v>108</v>
      </c>
      <c r="T7660">
        <v>0</v>
      </c>
    </row>
    <row r="7661" spans="1:20">
      <c r="A7661" s="6">
        <v>7659</v>
      </c>
      <c r="B7661">
        <v>22300259</v>
      </c>
      <c r="C7661" t="s">
        <v>11</v>
      </c>
      <c r="D7661">
        <v>5.5E-2</v>
      </c>
      <c r="E7661">
        <v>1.4999999999999999E-2</v>
      </c>
      <c r="F7661">
        <v>0.03</v>
      </c>
      <c r="G7661">
        <v>3.0000000000000001E-3</v>
      </c>
      <c r="H7661">
        <v>1</v>
      </c>
      <c r="I7661" s="7">
        <v>44577.069791863432</v>
      </c>
      <c r="J7661" t="s">
        <v>48</v>
      </c>
      <c r="K7661">
        <v>1599</v>
      </c>
      <c r="L7661">
        <v>25.473684210526319</v>
      </c>
      <c r="M7661">
        <v>197</v>
      </c>
      <c r="N7661">
        <v>0</v>
      </c>
      <c r="Q7661">
        <v>1200</v>
      </c>
      <c r="R7661">
        <v>6</v>
      </c>
      <c r="S7661" t="s">
        <v>108</v>
      </c>
      <c r="T7661">
        <v>0</v>
      </c>
    </row>
    <row r="7662" spans="1:20">
      <c r="A7662" s="6">
        <v>7660</v>
      </c>
      <c r="B7662">
        <v>22300154</v>
      </c>
      <c r="C7662" t="s">
        <v>11</v>
      </c>
      <c r="D7662">
        <v>0.05</v>
      </c>
      <c r="E7662">
        <v>3.2000000000000001E-2</v>
      </c>
      <c r="F7662">
        <v>3.7999999999999999E-2</v>
      </c>
      <c r="G7662">
        <v>5.0000000000000001E-3</v>
      </c>
      <c r="H7662">
        <v>1</v>
      </c>
      <c r="I7662" s="7">
        <v>44570.940880358787</v>
      </c>
      <c r="J7662" t="s">
        <v>48</v>
      </c>
      <c r="K7662">
        <v>1615</v>
      </c>
      <c r="L7662">
        <v>20.84210526315789</v>
      </c>
      <c r="M7662">
        <v>196</v>
      </c>
      <c r="N7662">
        <v>58.08</v>
      </c>
      <c r="O7662">
        <v>925</v>
      </c>
      <c r="Q7662">
        <v>1130</v>
      </c>
      <c r="R7662">
        <v>6</v>
      </c>
      <c r="S7662" t="s">
        <v>108</v>
      </c>
      <c r="T7662">
        <v>11</v>
      </c>
    </row>
    <row r="7663" spans="1:20">
      <c r="A7663" s="6">
        <v>7661</v>
      </c>
      <c r="B7663">
        <v>22400138</v>
      </c>
      <c r="C7663" t="s">
        <v>8</v>
      </c>
      <c r="D7663">
        <v>5.6000000000000001E-2</v>
      </c>
      <c r="E7663">
        <v>1.2999999999999999E-2</v>
      </c>
      <c r="F7663">
        <v>4.1000000000000002E-2</v>
      </c>
      <c r="G7663">
        <v>8.9999999999999993E-3</v>
      </c>
      <c r="H7663">
        <v>1</v>
      </c>
      <c r="I7663" s="7">
        <v>44570.131145983803</v>
      </c>
      <c r="J7663" t="s">
        <v>48</v>
      </c>
      <c r="K7663">
        <v>1602</v>
      </c>
      <c r="L7663">
        <v>20.84210526315789</v>
      </c>
      <c r="M7663">
        <v>184</v>
      </c>
      <c r="N7663">
        <v>132.83000000000001</v>
      </c>
      <c r="O7663">
        <v>1011</v>
      </c>
      <c r="Q7663">
        <v>1430</v>
      </c>
      <c r="R7663">
        <v>6</v>
      </c>
      <c r="S7663" t="s">
        <v>108</v>
      </c>
      <c r="T7663">
        <v>1</v>
      </c>
    </row>
    <row r="7664" spans="1:20">
      <c r="A7664" s="6">
        <v>7662</v>
      </c>
      <c r="B7664">
        <v>22400137</v>
      </c>
      <c r="C7664" t="s">
        <v>8</v>
      </c>
      <c r="D7664">
        <v>3.6999999999999998E-2</v>
      </c>
      <c r="E7664">
        <v>1.2E-2</v>
      </c>
      <c r="F7664">
        <v>4.2000000000000003E-2</v>
      </c>
      <c r="G7664">
        <v>5.0000000000000001E-3</v>
      </c>
      <c r="H7664">
        <v>1</v>
      </c>
      <c r="I7664" s="7">
        <v>44570.097117592602</v>
      </c>
      <c r="J7664" t="s">
        <v>48</v>
      </c>
      <c r="K7664">
        <v>1561</v>
      </c>
      <c r="L7664">
        <v>23.15789473684211</v>
      </c>
      <c r="M7664">
        <v>186</v>
      </c>
      <c r="N7664">
        <v>0</v>
      </c>
      <c r="O7664">
        <v>1007</v>
      </c>
      <c r="Q7664">
        <v>1289</v>
      </c>
      <c r="R7664">
        <v>6</v>
      </c>
      <c r="S7664" t="s">
        <v>108</v>
      </c>
      <c r="T7664">
        <v>2</v>
      </c>
    </row>
    <row r="7665" spans="1:20">
      <c r="A7665" s="6">
        <v>7663</v>
      </c>
      <c r="B7665">
        <v>22300137</v>
      </c>
      <c r="C7665" t="s">
        <v>11</v>
      </c>
      <c r="D7665">
        <v>2.1999999999999999E-2</v>
      </c>
      <c r="E7665">
        <v>1.4999999999999999E-2</v>
      </c>
      <c r="F7665">
        <v>4.3999999999999997E-2</v>
      </c>
      <c r="G7665">
        <v>7.0000000000000001E-3</v>
      </c>
      <c r="H7665">
        <v>1</v>
      </c>
      <c r="I7665" s="7">
        <v>44570.059617013889</v>
      </c>
      <c r="J7665" t="s">
        <v>48</v>
      </c>
      <c r="K7665">
        <v>1594</v>
      </c>
      <c r="L7665">
        <v>20.84210526315789</v>
      </c>
      <c r="M7665">
        <v>183</v>
      </c>
      <c r="N7665">
        <v>99.82</v>
      </c>
      <c r="O7665">
        <v>1128</v>
      </c>
      <c r="Q7665">
        <v>1315</v>
      </c>
      <c r="R7665">
        <v>6</v>
      </c>
      <c r="S7665" t="s">
        <v>108</v>
      </c>
      <c r="T7665">
        <v>7</v>
      </c>
    </row>
    <row r="7666" spans="1:20">
      <c r="A7666" s="6">
        <v>7664</v>
      </c>
      <c r="B7666">
        <v>22400136</v>
      </c>
      <c r="C7666" t="s">
        <v>8</v>
      </c>
      <c r="D7666">
        <v>3.7999999999999999E-2</v>
      </c>
      <c r="E7666">
        <v>6.0000000000000001E-3</v>
      </c>
      <c r="F7666">
        <v>5.0999999999999997E-2</v>
      </c>
      <c r="G7666">
        <v>4.0000000000000001E-3</v>
      </c>
      <c r="H7666">
        <v>1</v>
      </c>
      <c r="I7666" s="7">
        <v>44570.033922719907</v>
      </c>
      <c r="J7666" t="s">
        <v>48</v>
      </c>
      <c r="K7666">
        <v>1597</v>
      </c>
      <c r="L7666">
        <v>22</v>
      </c>
      <c r="M7666">
        <v>190</v>
      </c>
      <c r="N7666">
        <v>36.619999999999997</v>
      </c>
      <c r="O7666">
        <v>1889</v>
      </c>
      <c r="Q7666">
        <v>1360</v>
      </c>
      <c r="R7666">
        <v>6</v>
      </c>
      <c r="S7666" t="s">
        <v>108</v>
      </c>
      <c r="T7666">
        <v>8</v>
      </c>
    </row>
    <row r="7667" spans="1:20">
      <c r="A7667" s="6">
        <v>7665</v>
      </c>
      <c r="B7667">
        <v>22300087</v>
      </c>
      <c r="C7667" t="s">
        <v>11</v>
      </c>
      <c r="D7667">
        <v>8.9999999999999993E-3</v>
      </c>
      <c r="E7667">
        <v>1.6E-2</v>
      </c>
      <c r="F7667">
        <v>3.6999999999999998E-2</v>
      </c>
      <c r="G7667">
        <v>2E-3</v>
      </c>
      <c r="H7667">
        <v>1</v>
      </c>
      <c r="I7667" s="7">
        <v>44567.052628356483</v>
      </c>
      <c r="J7667" t="s">
        <v>48</v>
      </c>
      <c r="K7667">
        <v>1528</v>
      </c>
      <c r="L7667">
        <v>22</v>
      </c>
      <c r="M7667">
        <v>158</v>
      </c>
      <c r="N7667">
        <v>682.92</v>
      </c>
      <c r="O7667">
        <v>2473</v>
      </c>
      <c r="Q7667">
        <v>1370</v>
      </c>
      <c r="R7667">
        <v>6</v>
      </c>
      <c r="S7667" t="s">
        <v>108</v>
      </c>
      <c r="T7667">
        <v>9</v>
      </c>
    </row>
    <row r="7668" spans="1:20">
      <c r="A7668" s="6">
        <v>7666</v>
      </c>
      <c r="B7668">
        <v>22400087</v>
      </c>
      <c r="C7668" t="s">
        <v>8</v>
      </c>
      <c r="D7668">
        <v>7.4999999999999997E-2</v>
      </c>
      <c r="E7668">
        <v>1.4999999999999999E-2</v>
      </c>
      <c r="F7668">
        <v>3.5000000000000003E-2</v>
      </c>
      <c r="G7668">
        <v>0.01</v>
      </c>
      <c r="H7668">
        <v>1</v>
      </c>
      <c r="I7668" s="7">
        <v>44566.938043599534</v>
      </c>
      <c r="J7668" t="s">
        <v>48</v>
      </c>
      <c r="K7668">
        <v>1616</v>
      </c>
      <c r="L7668">
        <v>23.15789473684211</v>
      </c>
      <c r="M7668">
        <v>191</v>
      </c>
      <c r="N7668">
        <v>536.95000000000005</v>
      </c>
      <c r="O7668">
        <v>1010</v>
      </c>
      <c r="P7668">
        <v>264</v>
      </c>
      <c r="Q7668">
        <v>1600</v>
      </c>
      <c r="R7668">
        <v>6</v>
      </c>
      <c r="S7668" t="s">
        <v>108</v>
      </c>
      <c r="T7668">
        <v>1</v>
      </c>
    </row>
    <row r="7669" spans="1:20">
      <c r="A7669" s="6">
        <v>7667</v>
      </c>
      <c r="B7669">
        <v>21105841</v>
      </c>
      <c r="C7669" t="s">
        <v>12</v>
      </c>
      <c r="D7669">
        <v>4.1000000000000002E-2</v>
      </c>
      <c r="E7669">
        <v>3.5000000000000003E-2</v>
      </c>
      <c r="F7669">
        <v>3.7999999999999999E-2</v>
      </c>
      <c r="G7669">
        <v>4.0000000000000001E-3</v>
      </c>
      <c r="H7669">
        <v>12</v>
      </c>
      <c r="I7669" s="7">
        <v>44561.964359293983</v>
      </c>
      <c r="J7669" t="s">
        <v>48</v>
      </c>
      <c r="K7669">
        <v>1607</v>
      </c>
      <c r="L7669">
        <v>25.473684210526319</v>
      </c>
      <c r="M7669">
        <v>198</v>
      </c>
      <c r="N7669">
        <v>121.35</v>
      </c>
      <c r="O7669">
        <v>1198</v>
      </c>
      <c r="Q7669">
        <v>1314</v>
      </c>
      <c r="R7669">
        <v>6</v>
      </c>
      <c r="S7669" t="s">
        <v>108</v>
      </c>
      <c r="T7669">
        <v>11</v>
      </c>
    </row>
    <row r="7670" spans="1:20">
      <c r="A7670" s="6">
        <v>7668</v>
      </c>
      <c r="B7670">
        <v>21105840</v>
      </c>
      <c r="C7670" t="s">
        <v>12</v>
      </c>
      <c r="D7670">
        <v>4.4999999999999998E-2</v>
      </c>
      <c r="E7670">
        <v>2.4E-2</v>
      </c>
      <c r="F7670">
        <v>4.2999999999999997E-2</v>
      </c>
      <c r="G7670">
        <v>5.0000000000000001E-3</v>
      </c>
      <c r="H7670">
        <v>12</v>
      </c>
      <c r="I7670" s="7">
        <v>44561.922000266197</v>
      </c>
      <c r="J7670" t="s">
        <v>48</v>
      </c>
      <c r="K7670">
        <v>1625</v>
      </c>
      <c r="L7670">
        <v>23.15789473684211</v>
      </c>
      <c r="M7670">
        <v>184</v>
      </c>
      <c r="N7670">
        <v>122.35</v>
      </c>
      <c r="O7670">
        <v>1093</v>
      </c>
      <c r="Q7670">
        <v>1292</v>
      </c>
      <c r="R7670">
        <v>6</v>
      </c>
      <c r="S7670" t="s">
        <v>108</v>
      </c>
      <c r="T7670">
        <v>5</v>
      </c>
    </row>
    <row r="7671" spans="1:20">
      <c r="A7671" s="6">
        <v>7669</v>
      </c>
      <c r="B7671">
        <v>21205693</v>
      </c>
      <c r="C7671" t="s">
        <v>9</v>
      </c>
      <c r="D7671">
        <v>5.6000000000000001E-2</v>
      </c>
      <c r="E7671">
        <v>2.5000000000000001E-2</v>
      </c>
      <c r="F7671">
        <v>3.5000000000000003E-2</v>
      </c>
      <c r="G7671">
        <v>4.0000000000000001E-3</v>
      </c>
      <c r="H7671">
        <v>12</v>
      </c>
      <c r="I7671" s="7">
        <v>44561.889359224537</v>
      </c>
      <c r="J7671" t="s">
        <v>48</v>
      </c>
      <c r="K7671">
        <v>1606</v>
      </c>
      <c r="L7671">
        <v>20.84210526315789</v>
      </c>
      <c r="M7671">
        <v>183</v>
      </c>
      <c r="N7671">
        <v>79.12</v>
      </c>
      <c r="O7671">
        <v>849</v>
      </c>
      <c r="Q7671">
        <v>1171</v>
      </c>
      <c r="R7671">
        <v>6</v>
      </c>
      <c r="S7671" t="s">
        <v>108</v>
      </c>
      <c r="T7671">
        <v>0</v>
      </c>
    </row>
    <row r="7672" spans="1:20">
      <c r="A7672" s="6">
        <v>7670</v>
      </c>
      <c r="B7672">
        <v>21205692</v>
      </c>
      <c r="C7672" t="s">
        <v>12</v>
      </c>
      <c r="D7672">
        <v>4.1000000000000002E-2</v>
      </c>
      <c r="E7672">
        <v>7.0000000000000001E-3</v>
      </c>
      <c r="F7672">
        <v>5.8999999999999997E-2</v>
      </c>
      <c r="G7672">
        <v>2.9000000000000001E-2</v>
      </c>
      <c r="H7672">
        <v>12</v>
      </c>
      <c r="I7672" s="7">
        <v>44561.846649305553</v>
      </c>
      <c r="J7672" t="s">
        <v>48</v>
      </c>
      <c r="K7672">
        <v>1579</v>
      </c>
      <c r="L7672">
        <v>20.84210526315789</v>
      </c>
      <c r="M7672">
        <v>179</v>
      </c>
      <c r="N7672">
        <v>63.68</v>
      </c>
      <c r="O7672">
        <v>1881</v>
      </c>
      <c r="Q7672">
        <v>1033</v>
      </c>
      <c r="R7672">
        <v>6</v>
      </c>
      <c r="S7672" t="s">
        <v>108</v>
      </c>
      <c r="T7672">
        <v>2</v>
      </c>
    </row>
    <row r="7673" spans="1:20">
      <c r="A7673" s="6">
        <v>7671</v>
      </c>
      <c r="B7673">
        <v>21405815</v>
      </c>
      <c r="C7673" t="s">
        <v>8</v>
      </c>
      <c r="D7673">
        <v>2.8000000000000001E-2</v>
      </c>
      <c r="E7673">
        <v>3.1E-2</v>
      </c>
      <c r="F7673">
        <v>4.1000000000000002E-2</v>
      </c>
      <c r="G7673">
        <v>5.0000000000000001E-3</v>
      </c>
      <c r="H7673">
        <v>12</v>
      </c>
      <c r="I7673" s="7">
        <v>44551.511771331017</v>
      </c>
      <c r="J7673" t="s">
        <v>48</v>
      </c>
      <c r="K7673">
        <v>1603</v>
      </c>
      <c r="L7673">
        <v>23.15789473684211</v>
      </c>
      <c r="M7673">
        <v>195</v>
      </c>
      <c r="N7673">
        <v>117.72</v>
      </c>
      <c r="O7673">
        <v>950</v>
      </c>
      <c r="Q7673">
        <v>1358</v>
      </c>
      <c r="R7673">
        <v>6</v>
      </c>
      <c r="S7673" t="s">
        <v>108</v>
      </c>
      <c r="T7673">
        <v>13</v>
      </c>
    </row>
    <row r="7674" spans="1:20">
      <c r="A7674" s="6">
        <v>7672</v>
      </c>
      <c r="B7674">
        <v>21405814</v>
      </c>
      <c r="C7674" t="s">
        <v>8</v>
      </c>
      <c r="D7674">
        <v>7.9000000000000001E-2</v>
      </c>
      <c r="E7674">
        <v>0.03</v>
      </c>
      <c r="F7674">
        <v>5.8000000000000003E-2</v>
      </c>
      <c r="G7674">
        <v>3.0000000000000001E-3</v>
      </c>
      <c r="H7674">
        <v>12</v>
      </c>
      <c r="I7674" s="7">
        <v>44551.473924039346</v>
      </c>
      <c r="J7674" t="s">
        <v>48</v>
      </c>
      <c r="K7674">
        <v>1534</v>
      </c>
      <c r="L7674">
        <v>23.15789473684211</v>
      </c>
      <c r="M7674">
        <v>185</v>
      </c>
      <c r="N7674">
        <v>157.5</v>
      </c>
      <c r="O7674">
        <v>1124</v>
      </c>
      <c r="Q7674">
        <v>1240</v>
      </c>
      <c r="R7674">
        <v>6</v>
      </c>
      <c r="S7674" t="s">
        <v>108</v>
      </c>
      <c r="T7674">
        <v>0</v>
      </c>
    </row>
    <row r="7675" spans="1:20">
      <c r="A7675" s="6">
        <v>7673</v>
      </c>
      <c r="B7675">
        <v>21305897</v>
      </c>
      <c r="C7675" t="s">
        <v>8</v>
      </c>
      <c r="D7675">
        <v>5.7000000000000002E-2</v>
      </c>
      <c r="E7675">
        <v>1.2999999999999999E-2</v>
      </c>
      <c r="F7675">
        <v>4.2000000000000003E-2</v>
      </c>
      <c r="G7675">
        <v>8.9999999999999993E-3</v>
      </c>
      <c r="H7675">
        <v>12</v>
      </c>
      <c r="I7675" s="7">
        <v>44551.429132291669</v>
      </c>
      <c r="J7675" t="s">
        <v>48</v>
      </c>
      <c r="K7675">
        <v>1584</v>
      </c>
      <c r="L7675">
        <v>20.84210526315789</v>
      </c>
      <c r="M7675">
        <v>188</v>
      </c>
      <c r="N7675">
        <v>48</v>
      </c>
      <c r="O7675">
        <v>1877</v>
      </c>
      <c r="Q7675">
        <v>1463</v>
      </c>
      <c r="R7675">
        <v>6</v>
      </c>
      <c r="S7675" t="s">
        <v>108</v>
      </c>
      <c r="T7675">
        <v>1</v>
      </c>
    </row>
    <row r="7676" spans="1:20">
      <c r="A7676" s="6">
        <v>7674</v>
      </c>
      <c r="B7676">
        <v>21205612</v>
      </c>
      <c r="C7676" t="s">
        <v>8</v>
      </c>
      <c r="D7676">
        <v>6.6000000000000003E-2</v>
      </c>
      <c r="E7676">
        <v>2.3E-2</v>
      </c>
      <c r="F7676">
        <v>5.0999999999999997E-2</v>
      </c>
      <c r="G7676">
        <v>4.0000000000000001E-3</v>
      </c>
      <c r="H7676">
        <v>12</v>
      </c>
      <c r="I7676" s="7">
        <v>44551.384686226847</v>
      </c>
      <c r="J7676" t="s">
        <v>48</v>
      </c>
      <c r="K7676">
        <v>1572</v>
      </c>
      <c r="L7676">
        <v>23.15789473684211</v>
      </c>
      <c r="M7676">
        <v>183</v>
      </c>
      <c r="N7676">
        <v>66.98</v>
      </c>
      <c r="O7676">
        <v>1165</v>
      </c>
      <c r="Q7676">
        <v>1161</v>
      </c>
      <c r="R7676">
        <v>6</v>
      </c>
      <c r="S7676" t="s">
        <v>108</v>
      </c>
      <c r="T7676">
        <v>0</v>
      </c>
    </row>
    <row r="7677" spans="1:20">
      <c r="A7677" s="6">
        <v>7675</v>
      </c>
      <c r="B7677">
        <v>21105714</v>
      </c>
      <c r="C7677" t="s">
        <v>12</v>
      </c>
      <c r="D7677">
        <v>6.6000000000000003E-2</v>
      </c>
      <c r="E7677">
        <v>4.2000000000000003E-2</v>
      </c>
      <c r="F7677">
        <v>4.2000000000000003E-2</v>
      </c>
      <c r="G7677">
        <v>8.0000000000000002E-3</v>
      </c>
      <c r="H7677">
        <v>12</v>
      </c>
      <c r="I7677" s="7">
        <v>44550.755861724538</v>
      </c>
      <c r="J7677" t="s">
        <v>48</v>
      </c>
      <c r="K7677">
        <v>1602</v>
      </c>
      <c r="L7677">
        <v>25.473684210526319</v>
      </c>
      <c r="M7677">
        <v>183</v>
      </c>
      <c r="N7677">
        <v>0</v>
      </c>
      <c r="O7677">
        <v>1921</v>
      </c>
      <c r="Q7677">
        <v>638</v>
      </c>
      <c r="R7677">
        <v>6</v>
      </c>
      <c r="S7677" t="s">
        <v>108</v>
      </c>
      <c r="T7677">
        <v>3</v>
      </c>
    </row>
    <row r="7678" spans="1:20">
      <c r="A7678" s="6">
        <v>7676</v>
      </c>
      <c r="B7678">
        <v>21105713</v>
      </c>
      <c r="C7678" t="s">
        <v>12</v>
      </c>
      <c r="D7678">
        <v>8.2000000000000003E-2</v>
      </c>
      <c r="E7678">
        <v>0.04</v>
      </c>
      <c r="F7678">
        <v>4.2000000000000003E-2</v>
      </c>
      <c r="G7678">
        <v>8.0000000000000002E-3</v>
      </c>
      <c r="H7678">
        <v>12</v>
      </c>
      <c r="I7678" s="7">
        <v>44550.707592789353</v>
      </c>
      <c r="J7678" t="s">
        <v>48</v>
      </c>
      <c r="K7678">
        <v>1615</v>
      </c>
      <c r="L7678">
        <v>25.473684210526319</v>
      </c>
      <c r="M7678">
        <v>200</v>
      </c>
      <c r="N7678">
        <v>103.87</v>
      </c>
      <c r="O7678">
        <v>968</v>
      </c>
      <c r="Q7678">
        <v>457</v>
      </c>
      <c r="R7678">
        <v>6</v>
      </c>
      <c r="S7678" t="s">
        <v>108</v>
      </c>
      <c r="T7678">
        <v>3</v>
      </c>
    </row>
    <row r="7679" spans="1:20">
      <c r="A7679" s="6">
        <v>7677</v>
      </c>
      <c r="B7679">
        <v>21205599</v>
      </c>
      <c r="C7679" t="s">
        <v>9</v>
      </c>
      <c r="D7679">
        <v>4.8000000000000001E-2</v>
      </c>
      <c r="E7679">
        <v>2.7E-2</v>
      </c>
      <c r="F7679">
        <v>4.3999999999999997E-2</v>
      </c>
      <c r="G7679">
        <v>4.0000000000000001E-3</v>
      </c>
      <c r="H7679">
        <v>12</v>
      </c>
      <c r="I7679" s="7">
        <v>44550.672524768517</v>
      </c>
      <c r="J7679" t="s">
        <v>48</v>
      </c>
      <c r="K7679">
        <v>1609</v>
      </c>
      <c r="L7679">
        <v>20.84210526315789</v>
      </c>
      <c r="M7679">
        <v>196</v>
      </c>
      <c r="N7679">
        <v>35.1</v>
      </c>
      <c r="O7679">
        <v>957</v>
      </c>
      <c r="Q7679">
        <v>1188</v>
      </c>
      <c r="R7679">
        <v>6</v>
      </c>
      <c r="S7679" t="s">
        <v>108</v>
      </c>
      <c r="T7679">
        <v>5</v>
      </c>
    </row>
    <row r="7680" spans="1:20">
      <c r="A7680" s="6">
        <v>7678</v>
      </c>
      <c r="B7680">
        <v>21204880</v>
      </c>
      <c r="C7680" t="s">
        <v>9</v>
      </c>
      <c r="D7680">
        <v>1.6E-2</v>
      </c>
      <c r="E7680">
        <v>3.3000000000000002E-2</v>
      </c>
      <c r="F7680">
        <v>4.5999999999999999E-2</v>
      </c>
      <c r="G7680">
        <v>4.0000000000000001E-3</v>
      </c>
      <c r="H7680">
        <v>11</v>
      </c>
      <c r="I7680" s="7">
        <v>44507.897345682868</v>
      </c>
      <c r="J7680" t="s">
        <v>48</v>
      </c>
      <c r="K7680">
        <v>1562</v>
      </c>
      <c r="L7680">
        <v>22</v>
      </c>
      <c r="M7680">
        <v>186</v>
      </c>
      <c r="N7680">
        <v>52.17</v>
      </c>
      <c r="O7680">
        <v>959</v>
      </c>
      <c r="Q7680">
        <v>1161</v>
      </c>
      <c r="R7680">
        <v>6</v>
      </c>
      <c r="S7680" t="s">
        <v>108</v>
      </c>
      <c r="T7680">
        <v>14</v>
      </c>
    </row>
    <row r="7681" spans="1:20">
      <c r="A7681" s="6">
        <v>7679</v>
      </c>
      <c r="B7681">
        <v>21104997</v>
      </c>
      <c r="C7681" t="s">
        <v>12</v>
      </c>
      <c r="D7681">
        <v>7.5999999999999998E-2</v>
      </c>
      <c r="E7681">
        <v>4.2000000000000003E-2</v>
      </c>
      <c r="F7681">
        <v>4.4999999999999998E-2</v>
      </c>
      <c r="G7681">
        <v>7.0000000000000001E-3</v>
      </c>
      <c r="H7681">
        <v>11</v>
      </c>
      <c r="I7681" s="7">
        <v>44507.868178391203</v>
      </c>
      <c r="J7681" t="s">
        <v>48</v>
      </c>
      <c r="K7681">
        <v>1575</v>
      </c>
      <c r="L7681">
        <v>23.15789473684211</v>
      </c>
      <c r="M7681">
        <v>175</v>
      </c>
      <c r="N7681">
        <v>84.33</v>
      </c>
      <c r="O7681">
        <v>867</v>
      </c>
      <c r="Q7681">
        <v>1243</v>
      </c>
      <c r="R7681">
        <v>6</v>
      </c>
      <c r="S7681" t="s">
        <v>108</v>
      </c>
      <c r="T7681">
        <v>3</v>
      </c>
    </row>
    <row r="7682" spans="1:20">
      <c r="A7682" s="6">
        <v>7680</v>
      </c>
      <c r="B7682">
        <v>21204879</v>
      </c>
      <c r="C7682" t="s">
        <v>9</v>
      </c>
      <c r="D7682">
        <v>1.7999999999999999E-2</v>
      </c>
      <c r="E7682">
        <v>3.2000000000000001E-2</v>
      </c>
      <c r="F7682">
        <v>3.7999999999999999E-2</v>
      </c>
      <c r="G7682">
        <v>5.0000000000000001E-3</v>
      </c>
      <c r="H7682">
        <v>11</v>
      </c>
      <c r="I7682" s="7">
        <v>44507.834150034723</v>
      </c>
      <c r="J7682" t="s">
        <v>48</v>
      </c>
      <c r="K7682">
        <v>1605</v>
      </c>
      <c r="L7682">
        <v>23.15789473684211</v>
      </c>
      <c r="M7682">
        <v>198</v>
      </c>
      <c r="N7682">
        <v>150.82</v>
      </c>
      <c r="O7682">
        <v>959</v>
      </c>
      <c r="Q7682">
        <v>1183</v>
      </c>
      <c r="R7682">
        <v>6</v>
      </c>
      <c r="S7682" t="s">
        <v>108</v>
      </c>
      <c r="T7682">
        <v>14</v>
      </c>
    </row>
    <row r="7683" spans="1:20">
      <c r="A7683" s="6">
        <v>7681</v>
      </c>
      <c r="B7683">
        <v>21204878</v>
      </c>
      <c r="C7683" t="s">
        <v>12</v>
      </c>
      <c r="D7683">
        <v>3.9E-2</v>
      </c>
      <c r="E7683">
        <v>6.0000000000000001E-3</v>
      </c>
      <c r="F7683">
        <v>4.8000000000000001E-2</v>
      </c>
      <c r="G7683">
        <v>2.7E-2</v>
      </c>
      <c r="H7683">
        <v>11</v>
      </c>
      <c r="I7683" s="7">
        <v>44507.79734409722</v>
      </c>
      <c r="J7683" t="s">
        <v>48</v>
      </c>
      <c r="K7683">
        <v>1567</v>
      </c>
      <c r="L7683">
        <v>23.15789473684211</v>
      </c>
      <c r="M7683">
        <v>178</v>
      </c>
      <c r="N7683">
        <v>0</v>
      </c>
      <c r="O7683">
        <v>1979</v>
      </c>
      <c r="Q7683">
        <v>1158</v>
      </c>
      <c r="R7683">
        <v>6</v>
      </c>
      <c r="S7683" t="s">
        <v>108</v>
      </c>
      <c r="T7683">
        <v>2</v>
      </c>
    </row>
    <row r="7684" spans="1:20">
      <c r="A7684" s="6">
        <v>7682</v>
      </c>
      <c r="B7684">
        <v>21305096</v>
      </c>
      <c r="C7684" t="s">
        <v>12</v>
      </c>
      <c r="D7684">
        <v>8.5999999999999993E-2</v>
      </c>
      <c r="E7684">
        <v>2.8000000000000001E-2</v>
      </c>
      <c r="F7684">
        <v>0.04</v>
      </c>
      <c r="G7684">
        <v>3.0000000000000001E-3</v>
      </c>
      <c r="H7684">
        <v>11</v>
      </c>
      <c r="I7684" s="7">
        <v>44507.757412812498</v>
      </c>
      <c r="J7684" t="s">
        <v>48</v>
      </c>
      <c r="K7684">
        <v>1542</v>
      </c>
      <c r="L7684">
        <v>45.157894736842103</v>
      </c>
      <c r="M7684">
        <v>177</v>
      </c>
      <c r="N7684">
        <v>86.63</v>
      </c>
      <c r="O7684">
        <v>933</v>
      </c>
      <c r="Q7684">
        <v>1160</v>
      </c>
      <c r="R7684">
        <v>6</v>
      </c>
      <c r="S7684" t="s">
        <v>108</v>
      </c>
      <c r="T7684">
        <v>0</v>
      </c>
    </row>
    <row r="7685" spans="1:20">
      <c r="A7685" s="6">
        <v>7683</v>
      </c>
      <c r="B7685">
        <v>21204877</v>
      </c>
      <c r="C7685" t="s">
        <v>9</v>
      </c>
      <c r="D7685">
        <v>5.3999999999999999E-2</v>
      </c>
      <c r="E7685">
        <v>2.1999999999999999E-2</v>
      </c>
      <c r="F7685">
        <v>3.5999999999999997E-2</v>
      </c>
      <c r="G7685">
        <v>6.0000000000000001E-3</v>
      </c>
      <c r="H7685">
        <v>11</v>
      </c>
      <c r="I7685" s="7">
        <v>44507.716439618052</v>
      </c>
      <c r="J7685" t="s">
        <v>48</v>
      </c>
      <c r="K7685">
        <v>1581</v>
      </c>
      <c r="L7685">
        <v>23.15789473684211</v>
      </c>
      <c r="M7685">
        <v>186</v>
      </c>
      <c r="N7685">
        <v>36.22</v>
      </c>
      <c r="O7685">
        <v>962</v>
      </c>
      <c r="Q7685">
        <v>1121</v>
      </c>
      <c r="R7685">
        <v>6</v>
      </c>
      <c r="S7685" t="s">
        <v>108</v>
      </c>
      <c r="T7685">
        <v>3</v>
      </c>
    </row>
    <row r="7686" spans="1:20">
      <c r="A7686" s="6">
        <v>7684</v>
      </c>
      <c r="B7686">
        <v>21104994</v>
      </c>
      <c r="C7686" t="s">
        <v>12</v>
      </c>
      <c r="D7686">
        <v>2.5000000000000001E-2</v>
      </c>
      <c r="E7686">
        <v>0.03</v>
      </c>
      <c r="F7686">
        <v>3.7999999999999999E-2</v>
      </c>
      <c r="G7686">
        <v>2E-3</v>
      </c>
      <c r="H7686">
        <v>11</v>
      </c>
      <c r="I7686" s="7">
        <v>44507.678592094897</v>
      </c>
      <c r="J7686" t="s">
        <v>48</v>
      </c>
      <c r="K7686">
        <v>1545</v>
      </c>
      <c r="L7686">
        <v>20.84210526315789</v>
      </c>
      <c r="M7686">
        <v>171</v>
      </c>
      <c r="N7686">
        <v>72.02</v>
      </c>
      <c r="O7686">
        <v>1583</v>
      </c>
      <c r="Q7686">
        <v>1225</v>
      </c>
      <c r="R7686">
        <v>6</v>
      </c>
      <c r="S7686" t="s">
        <v>108</v>
      </c>
      <c r="T7686">
        <v>13</v>
      </c>
    </row>
    <row r="7687" spans="1:20">
      <c r="A7687" s="6">
        <v>7685</v>
      </c>
      <c r="B7687">
        <v>21305002</v>
      </c>
      <c r="C7687" t="s">
        <v>11</v>
      </c>
      <c r="D7687">
        <v>4.3999999999999997E-2</v>
      </c>
      <c r="E7687">
        <v>1.7999999999999999E-2</v>
      </c>
      <c r="F7687">
        <v>4.7E-2</v>
      </c>
      <c r="G7687">
        <v>3.0000000000000001E-3</v>
      </c>
      <c r="H7687">
        <v>11</v>
      </c>
      <c r="I7687" s="7">
        <v>44502.425380636567</v>
      </c>
      <c r="J7687" t="s">
        <v>48</v>
      </c>
      <c r="K7687">
        <v>1567</v>
      </c>
      <c r="L7687">
        <v>20.84210526315789</v>
      </c>
      <c r="M7687">
        <v>196</v>
      </c>
      <c r="N7687">
        <v>99.77</v>
      </c>
      <c r="O7687">
        <v>932</v>
      </c>
      <c r="Q7687">
        <v>912</v>
      </c>
      <c r="R7687">
        <v>6</v>
      </c>
      <c r="S7687" t="s">
        <v>108</v>
      </c>
      <c r="T7687">
        <v>8</v>
      </c>
    </row>
    <row r="7688" spans="1:20">
      <c r="A7688" s="6">
        <v>7686</v>
      </c>
      <c r="B7688">
        <v>21405008</v>
      </c>
      <c r="C7688" t="s">
        <v>8</v>
      </c>
      <c r="D7688">
        <v>6.4000000000000001E-2</v>
      </c>
      <c r="E7688">
        <v>1.9E-2</v>
      </c>
      <c r="F7688">
        <v>5.1999999999999998E-2</v>
      </c>
      <c r="G7688">
        <v>3.0000000000000001E-3</v>
      </c>
      <c r="H7688">
        <v>11</v>
      </c>
      <c r="I7688" s="7">
        <v>44502.388921759259</v>
      </c>
      <c r="J7688" t="s">
        <v>48</v>
      </c>
      <c r="K7688">
        <v>1570</v>
      </c>
      <c r="L7688">
        <v>25.473684210526319</v>
      </c>
      <c r="M7688">
        <v>186</v>
      </c>
      <c r="N7688">
        <v>63.25</v>
      </c>
      <c r="O7688">
        <v>1216</v>
      </c>
      <c r="Q7688">
        <v>1220</v>
      </c>
      <c r="R7688">
        <v>6</v>
      </c>
      <c r="S7688" t="s">
        <v>108</v>
      </c>
      <c r="T7688">
        <v>0</v>
      </c>
    </row>
    <row r="7689" spans="1:20">
      <c r="A7689" s="6">
        <v>7687</v>
      </c>
      <c r="B7689">
        <v>21405007</v>
      </c>
      <c r="C7689" t="s">
        <v>8</v>
      </c>
      <c r="D7689">
        <v>3.5000000000000003E-2</v>
      </c>
      <c r="E7689">
        <v>1.7999999999999999E-2</v>
      </c>
      <c r="F7689">
        <v>0.05</v>
      </c>
      <c r="G7689">
        <v>3.0000000000000001E-3</v>
      </c>
      <c r="H7689">
        <v>11</v>
      </c>
      <c r="I7689" s="7">
        <v>44502.339615358796</v>
      </c>
      <c r="J7689" t="s">
        <v>48</v>
      </c>
      <c r="K7689">
        <v>1583</v>
      </c>
      <c r="L7689">
        <v>24.315789473684209</v>
      </c>
      <c r="M7689">
        <v>189</v>
      </c>
      <c r="N7689">
        <v>80.180000000000007</v>
      </c>
      <c r="O7689">
        <v>1218</v>
      </c>
      <c r="Q7689">
        <v>1055</v>
      </c>
      <c r="R7689">
        <v>6</v>
      </c>
      <c r="S7689" t="s">
        <v>108</v>
      </c>
      <c r="T7689">
        <v>8</v>
      </c>
    </row>
    <row r="7690" spans="1:20">
      <c r="A7690" s="6">
        <v>7688</v>
      </c>
      <c r="B7690">
        <v>21305000</v>
      </c>
      <c r="C7690" t="s">
        <v>11</v>
      </c>
      <c r="D7690">
        <v>6.5000000000000002E-2</v>
      </c>
      <c r="E7690">
        <v>0.02</v>
      </c>
      <c r="F7690">
        <v>4.1000000000000002E-2</v>
      </c>
      <c r="G7690">
        <v>7.0000000000000001E-3</v>
      </c>
      <c r="H7690">
        <v>11</v>
      </c>
      <c r="I7690" s="7">
        <v>44502.303851504628</v>
      </c>
      <c r="J7690" t="s">
        <v>48</v>
      </c>
      <c r="K7690">
        <v>1623</v>
      </c>
      <c r="L7690">
        <v>20.84210526315789</v>
      </c>
      <c r="M7690">
        <v>208</v>
      </c>
      <c r="N7690">
        <v>63.67</v>
      </c>
      <c r="O7690">
        <v>933</v>
      </c>
      <c r="Q7690">
        <v>1310</v>
      </c>
      <c r="R7690">
        <v>6</v>
      </c>
      <c r="S7690" t="s">
        <v>108</v>
      </c>
      <c r="T7690">
        <v>1</v>
      </c>
    </row>
    <row r="7691" spans="1:20">
      <c r="A7691" s="6">
        <v>7689</v>
      </c>
      <c r="B7691">
        <v>21405006</v>
      </c>
      <c r="C7691" t="s">
        <v>8</v>
      </c>
      <c r="D7691">
        <v>7.0999999999999994E-2</v>
      </c>
      <c r="E7691">
        <v>1.6E-2</v>
      </c>
      <c r="F7691">
        <v>4.7E-2</v>
      </c>
      <c r="G7691">
        <v>4.0000000000000001E-3</v>
      </c>
      <c r="H7691">
        <v>11</v>
      </c>
      <c r="I7691" s="7">
        <v>44502.271906018519</v>
      </c>
      <c r="J7691" t="s">
        <v>48</v>
      </c>
      <c r="K7691">
        <v>1569</v>
      </c>
      <c r="L7691">
        <v>23.15789473684211</v>
      </c>
      <c r="M7691">
        <v>183</v>
      </c>
      <c r="N7691">
        <v>47.83</v>
      </c>
      <c r="O7691">
        <v>1018</v>
      </c>
      <c r="Q7691">
        <v>1292</v>
      </c>
      <c r="R7691">
        <v>6</v>
      </c>
      <c r="S7691" t="s">
        <v>108</v>
      </c>
      <c r="T7691">
        <v>0</v>
      </c>
    </row>
    <row r="7692" spans="1:20">
      <c r="A7692" s="6">
        <v>7690</v>
      </c>
      <c r="B7692">
        <v>21405005</v>
      </c>
      <c r="C7692" t="s">
        <v>8</v>
      </c>
      <c r="D7692">
        <v>5.6000000000000001E-2</v>
      </c>
      <c r="E7692">
        <v>1.6E-2</v>
      </c>
      <c r="F7692">
        <v>4.1000000000000002E-2</v>
      </c>
      <c r="G7692">
        <v>4.0000000000000001E-3</v>
      </c>
      <c r="H7692">
        <v>11</v>
      </c>
      <c r="I7692" s="7">
        <v>44502.234752581018</v>
      </c>
      <c r="J7692" t="s">
        <v>48</v>
      </c>
      <c r="K7692">
        <v>1605</v>
      </c>
      <c r="L7692">
        <v>23.15789473684211</v>
      </c>
      <c r="M7692">
        <v>184</v>
      </c>
      <c r="N7692">
        <v>33.020000000000003</v>
      </c>
      <c r="O7692">
        <v>1014</v>
      </c>
      <c r="Q7692">
        <v>1165</v>
      </c>
      <c r="R7692">
        <v>6</v>
      </c>
      <c r="S7692" t="s">
        <v>108</v>
      </c>
      <c r="T7692">
        <v>0</v>
      </c>
    </row>
    <row r="7693" spans="1:20">
      <c r="A7693" s="6">
        <v>7691</v>
      </c>
      <c r="B7693">
        <v>21405004</v>
      </c>
      <c r="C7693" t="s">
        <v>8</v>
      </c>
      <c r="D7693">
        <v>6.9000000000000006E-2</v>
      </c>
      <c r="E7693">
        <v>2.3E-2</v>
      </c>
      <c r="F7693">
        <v>4.7E-2</v>
      </c>
      <c r="G7693">
        <v>4.0000000000000001E-3</v>
      </c>
      <c r="H7693">
        <v>11</v>
      </c>
      <c r="I7693" s="7">
        <v>44502.185793518518</v>
      </c>
      <c r="J7693" t="s">
        <v>48</v>
      </c>
      <c r="K7693">
        <v>1586</v>
      </c>
      <c r="L7693">
        <v>23.15789473684211</v>
      </c>
      <c r="M7693">
        <v>189</v>
      </c>
      <c r="N7693">
        <v>53.55</v>
      </c>
      <c r="O7693">
        <v>1012</v>
      </c>
      <c r="Q7693">
        <v>1138</v>
      </c>
      <c r="R7693">
        <v>6</v>
      </c>
      <c r="S7693" t="s">
        <v>108</v>
      </c>
      <c r="T7693">
        <v>0</v>
      </c>
    </row>
    <row r="7694" spans="1:20">
      <c r="A7694" s="6">
        <v>7692</v>
      </c>
      <c r="B7694">
        <v>21304997</v>
      </c>
      <c r="C7694" t="s">
        <v>11</v>
      </c>
      <c r="D7694">
        <v>6.5000000000000002E-2</v>
      </c>
      <c r="E7694">
        <v>1.7000000000000001E-2</v>
      </c>
      <c r="F7694">
        <v>4.2999999999999997E-2</v>
      </c>
      <c r="G7694">
        <v>5.0000000000000001E-3</v>
      </c>
      <c r="H7694">
        <v>11</v>
      </c>
      <c r="I7694" s="7">
        <v>44502.154890011567</v>
      </c>
      <c r="J7694" t="s">
        <v>48</v>
      </c>
      <c r="K7694">
        <v>1595</v>
      </c>
      <c r="L7694">
        <v>20.84210526315789</v>
      </c>
      <c r="M7694">
        <v>188</v>
      </c>
      <c r="N7694">
        <v>56.08</v>
      </c>
      <c r="O7694">
        <v>935</v>
      </c>
      <c r="Q7694">
        <v>1096</v>
      </c>
      <c r="R7694">
        <v>6</v>
      </c>
      <c r="S7694" t="s">
        <v>108</v>
      </c>
      <c r="T7694">
        <v>1</v>
      </c>
    </row>
    <row r="7695" spans="1:20">
      <c r="A7695" s="6">
        <v>7693</v>
      </c>
      <c r="B7695">
        <v>21405003</v>
      </c>
      <c r="C7695" t="s">
        <v>8</v>
      </c>
      <c r="D7695">
        <v>9.2999999999999999E-2</v>
      </c>
      <c r="E7695">
        <v>2.1999999999999999E-2</v>
      </c>
      <c r="F7695">
        <v>5.8999999999999997E-2</v>
      </c>
      <c r="G7695">
        <v>4.0000000000000001E-3</v>
      </c>
      <c r="H7695">
        <v>11</v>
      </c>
      <c r="I7695" s="7">
        <v>44502.108708831023</v>
      </c>
      <c r="J7695" t="s">
        <v>48</v>
      </c>
      <c r="K7695">
        <v>1556</v>
      </c>
      <c r="L7695">
        <v>20.84210526315789</v>
      </c>
      <c r="M7695">
        <v>190</v>
      </c>
      <c r="N7695">
        <v>116.32</v>
      </c>
      <c r="O7695">
        <v>1012</v>
      </c>
      <c r="Q7695">
        <v>1170</v>
      </c>
      <c r="R7695">
        <v>6</v>
      </c>
      <c r="S7695" t="s">
        <v>108</v>
      </c>
      <c r="T7695">
        <v>0</v>
      </c>
    </row>
    <row r="7696" spans="1:20">
      <c r="A7696" s="6">
        <v>7694</v>
      </c>
      <c r="B7696">
        <v>21404612</v>
      </c>
      <c r="C7696" t="s">
        <v>8</v>
      </c>
      <c r="D7696">
        <v>6.5000000000000002E-2</v>
      </c>
      <c r="E7696">
        <v>0.02</v>
      </c>
      <c r="F7696">
        <v>4.2999999999999997E-2</v>
      </c>
      <c r="G7696">
        <v>6.0000000000000001E-3</v>
      </c>
      <c r="H7696">
        <v>10</v>
      </c>
      <c r="I7696" s="7">
        <v>44479.217065277779</v>
      </c>
      <c r="J7696" t="s">
        <v>48</v>
      </c>
      <c r="K7696">
        <v>1567</v>
      </c>
      <c r="L7696">
        <v>23.15789473684211</v>
      </c>
      <c r="M7696">
        <v>180</v>
      </c>
      <c r="N7696">
        <v>178.22</v>
      </c>
      <c r="O7696">
        <v>1217</v>
      </c>
      <c r="Q7696">
        <v>1257</v>
      </c>
      <c r="R7696">
        <v>6</v>
      </c>
      <c r="S7696" t="s">
        <v>108</v>
      </c>
      <c r="T7696">
        <v>1</v>
      </c>
    </row>
    <row r="7697" spans="1:20">
      <c r="A7697" s="6">
        <v>7695</v>
      </c>
      <c r="B7697">
        <v>21304584</v>
      </c>
      <c r="C7697" t="s">
        <v>8</v>
      </c>
      <c r="D7697">
        <v>4.8000000000000001E-2</v>
      </c>
      <c r="E7697">
        <v>0.01</v>
      </c>
      <c r="F7697">
        <v>0.05</v>
      </c>
      <c r="G7697">
        <v>5.0000000000000001E-3</v>
      </c>
      <c r="H7697">
        <v>10</v>
      </c>
      <c r="I7697" s="7">
        <v>44479.178522997689</v>
      </c>
      <c r="J7697" t="s">
        <v>48</v>
      </c>
      <c r="K7697">
        <v>1609</v>
      </c>
      <c r="L7697">
        <v>23.15789473684211</v>
      </c>
      <c r="M7697">
        <v>198</v>
      </c>
      <c r="N7697">
        <v>0</v>
      </c>
      <c r="O7697">
        <v>1837</v>
      </c>
      <c r="Q7697">
        <v>1130</v>
      </c>
      <c r="R7697">
        <v>6</v>
      </c>
      <c r="S7697" t="s">
        <v>108</v>
      </c>
      <c r="T7697">
        <v>2</v>
      </c>
    </row>
    <row r="7698" spans="1:20">
      <c r="A7698" s="6">
        <v>7696</v>
      </c>
      <c r="B7698">
        <v>21404611</v>
      </c>
      <c r="C7698" t="s">
        <v>8</v>
      </c>
      <c r="D7698">
        <v>9.5000000000000001E-2</v>
      </c>
      <c r="E7698">
        <v>2.4E-2</v>
      </c>
      <c r="F7698">
        <v>0.05</v>
      </c>
      <c r="G7698">
        <v>7.0000000000000001E-3</v>
      </c>
      <c r="H7698">
        <v>10</v>
      </c>
      <c r="I7698" s="7">
        <v>44479.145536145843</v>
      </c>
      <c r="J7698" t="s">
        <v>48</v>
      </c>
      <c r="K7698">
        <v>1594</v>
      </c>
      <c r="L7698">
        <v>23.15789473684211</v>
      </c>
      <c r="M7698">
        <v>186</v>
      </c>
      <c r="N7698">
        <v>42.67</v>
      </c>
      <c r="O7698">
        <v>1222</v>
      </c>
      <c r="Q7698">
        <v>1032</v>
      </c>
      <c r="R7698">
        <v>6</v>
      </c>
      <c r="S7698" t="s">
        <v>108</v>
      </c>
      <c r="T7698">
        <v>3</v>
      </c>
    </row>
    <row r="7699" spans="1:20">
      <c r="A7699" s="6">
        <v>7697</v>
      </c>
      <c r="B7699">
        <v>21204404</v>
      </c>
      <c r="C7699" t="s">
        <v>9</v>
      </c>
      <c r="D7699">
        <v>6.2E-2</v>
      </c>
      <c r="E7699">
        <v>2.7E-2</v>
      </c>
      <c r="F7699">
        <v>4.7E-2</v>
      </c>
      <c r="G7699">
        <v>5.0000000000000001E-3</v>
      </c>
      <c r="H7699">
        <v>10</v>
      </c>
      <c r="I7699" s="7">
        <v>44479.108382789353</v>
      </c>
      <c r="J7699" t="s">
        <v>48</v>
      </c>
      <c r="K7699">
        <v>1579</v>
      </c>
      <c r="L7699">
        <v>23.15789473684211</v>
      </c>
      <c r="M7699">
        <v>186</v>
      </c>
      <c r="N7699">
        <v>92.42</v>
      </c>
      <c r="O7699">
        <v>592</v>
      </c>
      <c r="Q7699">
        <v>1061</v>
      </c>
      <c r="R7699">
        <v>6</v>
      </c>
      <c r="S7699" t="s">
        <v>108</v>
      </c>
      <c r="T7699">
        <v>3</v>
      </c>
    </row>
    <row r="7700" spans="1:20">
      <c r="A7700" s="6">
        <v>7698</v>
      </c>
      <c r="B7700">
        <v>21104531</v>
      </c>
      <c r="C7700" t="s">
        <v>12</v>
      </c>
      <c r="D7700">
        <v>4.1000000000000002E-2</v>
      </c>
      <c r="E7700">
        <v>8.0000000000000002E-3</v>
      </c>
      <c r="F7700">
        <v>5.7000000000000002E-2</v>
      </c>
      <c r="G7700">
        <v>8.0000000000000002E-3</v>
      </c>
      <c r="H7700">
        <v>10</v>
      </c>
      <c r="I7700" s="7">
        <v>44479.040326192131</v>
      </c>
      <c r="J7700" t="s">
        <v>48</v>
      </c>
      <c r="K7700">
        <v>1553</v>
      </c>
      <c r="L7700">
        <v>23.15789473684211</v>
      </c>
      <c r="M7700">
        <v>189</v>
      </c>
      <c r="N7700">
        <v>141.07</v>
      </c>
      <c r="O7700">
        <v>3596</v>
      </c>
      <c r="Q7700">
        <v>1154</v>
      </c>
      <c r="R7700">
        <v>6</v>
      </c>
      <c r="S7700" t="s">
        <v>108</v>
      </c>
      <c r="T7700">
        <v>2</v>
      </c>
    </row>
    <row r="7701" spans="1:20">
      <c r="A7701" s="6">
        <v>7699</v>
      </c>
      <c r="B7701">
        <v>21204402</v>
      </c>
      <c r="C7701" t="s">
        <v>9</v>
      </c>
      <c r="D7701">
        <v>5.1999999999999998E-2</v>
      </c>
      <c r="E7701">
        <v>2.3E-2</v>
      </c>
      <c r="F7701">
        <v>4.3999999999999997E-2</v>
      </c>
      <c r="G7701">
        <v>3.0000000000000001E-3</v>
      </c>
      <c r="H7701">
        <v>10</v>
      </c>
      <c r="I7701" s="7">
        <v>44478.993450347232</v>
      </c>
      <c r="J7701" t="s">
        <v>48</v>
      </c>
      <c r="K7701">
        <v>1575</v>
      </c>
      <c r="L7701">
        <v>23.15789473684211</v>
      </c>
      <c r="M7701">
        <v>190</v>
      </c>
      <c r="N7701">
        <v>101.88</v>
      </c>
      <c r="O7701">
        <v>1383</v>
      </c>
      <c r="Q7701">
        <v>1136</v>
      </c>
      <c r="R7701">
        <v>6</v>
      </c>
      <c r="S7701" t="s">
        <v>108</v>
      </c>
      <c r="T7701">
        <v>0</v>
      </c>
    </row>
    <row r="7702" spans="1:20">
      <c r="A7702" s="6">
        <v>7700</v>
      </c>
      <c r="B7702">
        <v>21304580</v>
      </c>
      <c r="C7702" t="s">
        <v>12</v>
      </c>
      <c r="D7702">
        <v>0.05</v>
      </c>
      <c r="E7702">
        <v>2.5000000000000001E-2</v>
      </c>
      <c r="F7702">
        <v>3.7999999999999999E-2</v>
      </c>
      <c r="G7702">
        <v>4.0000000000000001E-3</v>
      </c>
      <c r="H7702">
        <v>10</v>
      </c>
      <c r="I7702" s="7">
        <v>44478.96150528935</v>
      </c>
      <c r="J7702" t="s">
        <v>48</v>
      </c>
      <c r="K7702">
        <v>1538</v>
      </c>
      <c r="L7702">
        <v>28.94736842105263</v>
      </c>
      <c r="M7702">
        <v>185</v>
      </c>
      <c r="N7702">
        <v>89.23</v>
      </c>
      <c r="O7702">
        <v>1015</v>
      </c>
      <c r="Q7702">
        <v>1138</v>
      </c>
      <c r="R7702">
        <v>6</v>
      </c>
      <c r="S7702" t="s">
        <v>108</v>
      </c>
      <c r="T7702">
        <v>5</v>
      </c>
    </row>
    <row r="7703" spans="1:20">
      <c r="A7703" s="6">
        <v>7701</v>
      </c>
      <c r="B7703">
        <v>21204401</v>
      </c>
      <c r="C7703" t="s">
        <v>9</v>
      </c>
      <c r="D7703">
        <v>8.7999999999999995E-2</v>
      </c>
      <c r="E7703">
        <v>2.5000000000000001E-2</v>
      </c>
      <c r="F7703">
        <v>0.04</v>
      </c>
      <c r="G7703">
        <v>8.0000000000000002E-3</v>
      </c>
      <c r="H7703">
        <v>10</v>
      </c>
      <c r="I7703" s="7">
        <v>44478.92539355324</v>
      </c>
      <c r="J7703" t="s">
        <v>48</v>
      </c>
      <c r="K7703">
        <v>1577</v>
      </c>
      <c r="L7703">
        <v>26.631578947368421</v>
      </c>
      <c r="M7703">
        <v>179</v>
      </c>
      <c r="N7703">
        <v>108.7</v>
      </c>
      <c r="O7703">
        <v>994</v>
      </c>
      <c r="Q7703">
        <v>1172</v>
      </c>
      <c r="R7703">
        <v>6</v>
      </c>
      <c r="S7703" t="s">
        <v>108</v>
      </c>
      <c r="T7703">
        <v>3</v>
      </c>
    </row>
    <row r="7704" spans="1:20">
      <c r="A7704" s="6">
        <v>7702</v>
      </c>
      <c r="B7704">
        <v>21204400</v>
      </c>
      <c r="C7704" t="s">
        <v>12</v>
      </c>
      <c r="D7704">
        <v>4.1000000000000002E-2</v>
      </c>
      <c r="E7704">
        <v>7.0000000000000001E-3</v>
      </c>
      <c r="F7704">
        <v>0.05</v>
      </c>
      <c r="G7704">
        <v>1.2999999999999999E-2</v>
      </c>
      <c r="H7704">
        <v>10</v>
      </c>
      <c r="I7704" s="7">
        <v>44478.879907025461</v>
      </c>
      <c r="J7704" t="s">
        <v>48</v>
      </c>
      <c r="K7704">
        <v>1569</v>
      </c>
      <c r="L7704">
        <v>25.473684210526319</v>
      </c>
      <c r="M7704">
        <v>183</v>
      </c>
      <c r="N7704">
        <v>144.55000000000001</v>
      </c>
      <c r="O7704">
        <v>2835</v>
      </c>
      <c r="P7704">
        <v>210</v>
      </c>
      <c r="Q7704">
        <v>1108</v>
      </c>
      <c r="R7704">
        <v>6</v>
      </c>
      <c r="S7704" t="s">
        <v>108</v>
      </c>
      <c r="T7704">
        <v>2</v>
      </c>
    </row>
    <row r="7705" spans="1:20">
      <c r="A7705" s="6">
        <v>7703</v>
      </c>
      <c r="B7705">
        <v>21404605</v>
      </c>
      <c r="C7705" t="s">
        <v>8</v>
      </c>
      <c r="D7705">
        <v>5.6000000000000001E-2</v>
      </c>
      <c r="E7705">
        <v>6.0000000000000001E-3</v>
      </c>
      <c r="F7705">
        <v>5.7000000000000002E-2</v>
      </c>
      <c r="G7705">
        <v>2.1999999999999999E-2</v>
      </c>
      <c r="H7705">
        <v>10</v>
      </c>
      <c r="I7705" s="7">
        <v>44478.840670949066</v>
      </c>
      <c r="J7705" t="s">
        <v>48</v>
      </c>
      <c r="K7705">
        <v>1551</v>
      </c>
      <c r="L7705">
        <v>20.84210526315789</v>
      </c>
      <c r="M7705">
        <v>185</v>
      </c>
      <c r="N7705">
        <v>163.22</v>
      </c>
      <c r="O7705">
        <v>2699</v>
      </c>
      <c r="Q7705">
        <v>1088</v>
      </c>
      <c r="R7705">
        <v>6</v>
      </c>
      <c r="S7705" t="s">
        <v>108</v>
      </c>
      <c r="T7705">
        <v>1</v>
      </c>
    </row>
    <row r="7706" spans="1:20">
      <c r="A7706" s="6">
        <v>7704</v>
      </c>
      <c r="B7706">
        <v>21104479</v>
      </c>
      <c r="C7706" t="s">
        <v>12</v>
      </c>
      <c r="D7706">
        <v>0.03</v>
      </c>
      <c r="E7706">
        <v>2.1999999999999999E-2</v>
      </c>
      <c r="F7706">
        <v>4.2000000000000003E-2</v>
      </c>
      <c r="G7706">
        <v>8.9999999999999993E-3</v>
      </c>
      <c r="H7706">
        <v>10</v>
      </c>
      <c r="I7706" s="7">
        <v>44475.646511226849</v>
      </c>
      <c r="J7706" t="s">
        <v>48</v>
      </c>
      <c r="K7706">
        <v>1589</v>
      </c>
      <c r="M7706">
        <v>184</v>
      </c>
      <c r="N7706">
        <v>15.65</v>
      </c>
      <c r="Q7706">
        <v>1170</v>
      </c>
      <c r="R7706">
        <v>6</v>
      </c>
      <c r="S7706" t="s">
        <v>108</v>
      </c>
      <c r="T7706">
        <v>6</v>
      </c>
    </row>
    <row r="7707" spans="1:20">
      <c r="A7707" s="6">
        <v>7705</v>
      </c>
      <c r="B7707">
        <v>21204338</v>
      </c>
      <c r="C7707" t="s">
        <v>9</v>
      </c>
      <c r="D7707">
        <v>5.8999999999999997E-2</v>
      </c>
      <c r="E7707">
        <v>2.8000000000000001E-2</v>
      </c>
      <c r="F7707">
        <v>4.3999999999999997E-2</v>
      </c>
      <c r="G7707">
        <v>6.0000000000000001E-3</v>
      </c>
      <c r="H7707">
        <v>10</v>
      </c>
      <c r="I7707" s="7">
        <v>44475.646501122683</v>
      </c>
      <c r="J7707" t="s">
        <v>48</v>
      </c>
      <c r="K7707">
        <v>1560</v>
      </c>
      <c r="M7707">
        <v>180</v>
      </c>
      <c r="N7707">
        <v>58.5</v>
      </c>
      <c r="Q7707">
        <v>1179</v>
      </c>
      <c r="R7707">
        <v>6</v>
      </c>
      <c r="S7707" t="s">
        <v>108</v>
      </c>
      <c r="T7707">
        <v>3</v>
      </c>
    </row>
    <row r="7708" spans="1:20">
      <c r="A7708" s="6">
        <v>7706</v>
      </c>
      <c r="B7708">
        <v>21204337</v>
      </c>
      <c r="C7708" t="s">
        <v>12</v>
      </c>
      <c r="D7708">
        <v>6.0000000000000001E-3</v>
      </c>
      <c r="E7708">
        <v>2.1999999999999999E-2</v>
      </c>
      <c r="F7708">
        <v>4.2999999999999997E-2</v>
      </c>
      <c r="G7708">
        <v>6.0000000000000001E-3</v>
      </c>
      <c r="H7708">
        <v>10</v>
      </c>
      <c r="I7708" s="7">
        <v>44475.646492094907</v>
      </c>
      <c r="J7708" t="s">
        <v>48</v>
      </c>
      <c r="K7708">
        <v>1557</v>
      </c>
      <c r="M7708">
        <v>194</v>
      </c>
      <c r="N7708">
        <v>42.25</v>
      </c>
      <c r="Q7708">
        <v>1367</v>
      </c>
      <c r="R7708">
        <v>6</v>
      </c>
      <c r="S7708" t="s">
        <v>108</v>
      </c>
      <c r="T7708">
        <v>10</v>
      </c>
    </row>
    <row r="7709" spans="1:20">
      <c r="A7709" s="6">
        <v>7707</v>
      </c>
      <c r="B7709">
        <v>21104477</v>
      </c>
      <c r="C7709" t="s">
        <v>12</v>
      </c>
      <c r="D7709">
        <v>3.2000000000000001E-2</v>
      </c>
      <c r="E7709">
        <v>0.02</v>
      </c>
      <c r="F7709">
        <v>3.5999999999999997E-2</v>
      </c>
      <c r="G7709">
        <v>6.0000000000000001E-3</v>
      </c>
      <c r="H7709">
        <v>10</v>
      </c>
      <c r="I7709" s="7">
        <v>44475.646470983796</v>
      </c>
      <c r="J7709" t="s">
        <v>48</v>
      </c>
      <c r="K7709">
        <v>1580</v>
      </c>
      <c r="M7709">
        <v>177</v>
      </c>
      <c r="N7709">
        <v>106.03</v>
      </c>
      <c r="Q7709">
        <v>1000</v>
      </c>
      <c r="R7709">
        <v>6</v>
      </c>
      <c r="S7709" t="s">
        <v>108</v>
      </c>
      <c r="T7709">
        <v>2</v>
      </c>
    </row>
    <row r="7710" spans="1:20">
      <c r="A7710" s="6">
        <v>7708</v>
      </c>
      <c r="B7710">
        <v>21304511</v>
      </c>
      <c r="C7710" t="s">
        <v>12</v>
      </c>
      <c r="D7710">
        <v>7.0999999999999994E-2</v>
      </c>
      <c r="E7710">
        <v>1.6E-2</v>
      </c>
      <c r="F7710">
        <v>0.05</v>
      </c>
      <c r="G7710">
        <v>8.0000000000000002E-3</v>
      </c>
      <c r="H7710">
        <v>10</v>
      </c>
      <c r="I7710" s="7">
        <v>44475.646456331022</v>
      </c>
      <c r="J7710" t="s">
        <v>48</v>
      </c>
      <c r="K7710">
        <v>1533</v>
      </c>
      <c r="M7710">
        <v>189</v>
      </c>
      <c r="N7710">
        <v>67.03</v>
      </c>
      <c r="Q7710">
        <v>1141</v>
      </c>
      <c r="R7710">
        <v>6</v>
      </c>
      <c r="S7710" t="s">
        <v>108</v>
      </c>
      <c r="T7710">
        <v>1</v>
      </c>
    </row>
    <row r="7711" spans="1:20">
      <c r="A7711" s="6">
        <v>7709</v>
      </c>
      <c r="B7711">
        <v>21403769</v>
      </c>
      <c r="D7711">
        <v>7.5999999999999998E-2</v>
      </c>
      <c r="E7711">
        <v>2.4E-2</v>
      </c>
      <c r="H7711">
        <v>0</v>
      </c>
      <c r="I7711" s="7">
        <v>44475.646263807866</v>
      </c>
      <c r="J7711" t="s">
        <v>48</v>
      </c>
      <c r="K7711">
        <v>1591</v>
      </c>
      <c r="L7711">
        <v>20</v>
      </c>
      <c r="M7711">
        <v>195.7</v>
      </c>
      <c r="N7711">
        <v>86.3</v>
      </c>
      <c r="O7711">
        <v>1076.5</v>
      </c>
      <c r="Q7711">
        <v>1056.2</v>
      </c>
      <c r="R7711">
        <v>6</v>
      </c>
      <c r="S7711" t="s">
        <v>108</v>
      </c>
      <c r="T7711">
        <v>0</v>
      </c>
    </row>
    <row r="7712" spans="1:20">
      <c r="A7712" s="6">
        <v>7710</v>
      </c>
      <c r="B7712">
        <v>21403771</v>
      </c>
      <c r="D7712">
        <v>3.2000000000000001E-2</v>
      </c>
      <c r="E7712">
        <v>0.02</v>
      </c>
      <c r="H7712">
        <v>0</v>
      </c>
      <c r="I7712" s="7">
        <v>44475.646263807866</v>
      </c>
      <c r="J7712" t="s">
        <v>48</v>
      </c>
      <c r="K7712">
        <v>1588</v>
      </c>
      <c r="L7712">
        <v>20</v>
      </c>
      <c r="M7712">
        <v>186.6</v>
      </c>
      <c r="N7712">
        <v>139.9</v>
      </c>
      <c r="O7712">
        <v>1219.3</v>
      </c>
      <c r="Q7712">
        <v>1286.9000000000001</v>
      </c>
      <c r="R7712">
        <v>6</v>
      </c>
      <c r="S7712" t="s">
        <v>108</v>
      </c>
      <c r="T7712">
        <v>0</v>
      </c>
    </row>
    <row r="7713" spans="1:20">
      <c r="A7713" s="6">
        <v>7711</v>
      </c>
      <c r="B7713">
        <v>21103737</v>
      </c>
      <c r="D7713">
        <v>7.0000000000000007E-2</v>
      </c>
      <c r="E7713">
        <v>1.7999999999999999E-2</v>
      </c>
      <c r="H7713">
        <v>0</v>
      </c>
      <c r="I7713" s="7">
        <v>44475.646263807866</v>
      </c>
      <c r="J7713" t="s">
        <v>48</v>
      </c>
      <c r="K7713">
        <v>1581</v>
      </c>
      <c r="L7713">
        <v>23</v>
      </c>
      <c r="M7713">
        <v>196.8</v>
      </c>
      <c r="N7713">
        <v>206.8</v>
      </c>
      <c r="O7713">
        <v>1310.5</v>
      </c>
      <c r="Q7713">
        <v>1322</v>
      </c>
      <c r="R7713">
        <v>6</v>
      </c>
      <c r="S7713" t="s">
        <v>108</v>
      </c>
      <c r="T7713">
        <v>0</v>
      </c>
    </row>
    <row r="7714" spans="1:20">
      <c r="A7714" s="6">
        <v>7712</v>
      </c>
      <c r="B7714">
        <v>21303724</v>
      </c>
      <c r="D7714">
        <v>3.6999999999999998E-2</v>
      </c>
      <c r="E7714">
        <v>1.9E-2</v>
      </c>
      <c r="H7714">
        <v>0</v>
      </c>
      <c r="I7714" s="7">
        <v>44475.646263807866</v>
      </c>
      <c r="J7714" t="s">
        <v>48</v>
      </c>
      <c r="K7714">
        <v>1568</v>
      </c>
      <c r="L7714">
        <v>22</v>
      </c>
      <c r="M7714">
        <v>209.7</v>
      </c>
      <c r="N7714">
        <v>132.5</v>
      </c>
      <c r="O7714">
        <v>193.4</v>
      </c>
      <c r="Q7714">
        <v>1070</v>
      </c>
      <c r="R7714">
        <v>6</v>
      </c>
      <c r="S7714" t="s">
        <v>108</v>
      </c>
      <c r="T7714">
        <v>0</v>
      </c>
    </row>
    <row r="7715" spans="1:20">
      <c r="A7715" s="6">
        <v>7713</v>
      </c>
      <c r="B7715">
        <v>21103739</v>
      </c>
      <c r="D7715">
        <v>0.08</v>
      </c>
      <c r="E7715">
        <v>0.02</v>
      </c>
      <c r="H7715">
        <v>0</v>
      </c>
      <c r="I7715" s="7">
        <v>44475.646263807866</v>
      </c>
      <c r="J7715" t="s">
        <v>48</v>
      </c>
      <c r="K7715">
        <v>1584</v>
      </c>
      <c r="L7715">
        <v>18</v>
      </c>
      <c r="M7715">
        <v>210.7</v>
      </c>
      <c r="N7715">
        <v>58.9</v>
      </c>
      <c r="O7715">
        <v>1089.7</v>
      </c>
      <c r="Q7715">
        <v>1020</v>
      </c>
      <c r="R7715">
        <v>6</v>
      </c>
      <c r="S7715" t="s">
        <v>108</v>
      </c>
      <c r="T7715">
        <v>0</v>
      </c>
    </row>
    <row r="7716" spans="1:20">
      <c r="A7716" s="6">
        <v>7714</v>
      </c>
      <c r="B7716">
        <v>21103740</v>
      </c>
      <c r="D7716">
        <v>5.8999999999999997E-2</v>
      </c>
      <c r="E7716">
        <v>2.1000000000000001E-2</v>
      </c>
      <c r="H7716">
        <v>0</v>
      </c>
      <c r="I7716" s="7">
        <v>44475.646263807866</v>
      </c>
      <c r="J7716" t="s">
        <v>48</v>
      </c>
      <c r="K7716">
        <v>1573</v>
      </c>
      <c r="L7716">
        <v>19</v>
      </c>
      <c r="M7716">
        <v>204.7</v>
      </c>
      <c r="N7716">
        <v>193.9</v>
      </c>
      <c r="O7716">
        <v>1310.5</v>
      </c>
      <c r="Q7716">
        <v>1033</v>
      </c>
      <c r="R7716">
        <v>6</v>
      </c>
      <c r="S7716" t="s">
        <v>108</v>
      </c>
      <c r="T7716">
        <v>0</v>
      </c>
    </row>
    <row r="7717" spans="1:20">
      <c r="A7717" s="6">
        <v>7715</v>
      </c>
      <c r="B7717">
        <v>21203632</v>
      </c>
      <c r="D7717">
        <v>5.5E-2</v>
      </c>
      <c r="E7717">
        <v>1.7000000000000001E-2</v>
      </c>
      <c r="H7717">
        <v>0</v>
      </c>
      <c r="I7717" s="7">
        <v>44475.646263807866</v>
      </c>
      <c r="J7717" t="s">
        <v>48</v>
      </c>
      <c r="K7717">
        <v>1584</v>
      </c>
      <c r="L7717">
        <v>18</v>
      </c>
      <c r="M7717">
        <v>179.1</v>
      </c>
      <c r="N7717">
        <v>103.3</v>
      </c>
      <c r="O7717">
        <v>1080.5999999999999</v>
      </c>
      <c r="Q7717">
        <v>1277</v>
      </c>
      <c r="R7717">
        <v>6</v>
      </c>
      <c r="S7717" t="s">
        <v>108</v>
      </c>
      <c r="T7717">
        <v>0</v>
      </c>
    </row>
    <row r="7718" spans="1:20">
      <c r="A7718" s="6">
        <v>7716</v>
      </c>
      <c r="B7718">
        <v>21203722</v>
      </c>
      <c r="D7718">
        <v>3.4000000000000002E-2</v>
      </c>
      <c r="E7718">
        <v>2.3E-2</v>
      </c>
      <c r="H7718">
        <v>0</v>
      </c>
      <c r="I7718" s="7">
        <v>44475.646263807866</v>
      </c>
      <c r="J7718" t="s">
        <v>48</v>
      </c>
      <c r="K7718">
        <v>1590</v>
      </c>
      <c r="L7718">
        <v>22</v>
      </c>
      <c r="M7718">
        <v>200.1</v>
      </c>
      <c r="N7718">
        <v>79.3</v>
      </c>
      <c r="O7718">
        <v>1197</v>
      </c>
      <c r="Q7718">
        <v>1474</v>
      </c>
      <c r="R7718">
        <v>6</v>
      </c>
      <c r="S7718" t="s">
        <v>108</v>
      </c>
      <c r="T7718">
        <v>5</v>
      </c>
    </row>
    <row r="7719" spans="1:20">
      <c r="A7719" s="6">
        <v>7717</v>
      </c>
      <c r="B7719">
        <v>21103829</v>
      </c>
      <c r="D7719">
        <v>7.5999999999999998E-2</v>
      </c>
      <c r="E7719">
        <v>1.7000000000000001E-2</v>
      </c>
      <c r="H7719">
        <v>0</v>
      </c>
      <c r="I7719" s="7">
        <v>44475.646263807866</v>
      </c>
      <c r="J7719" t="s">
        <v>48</v>
      </c>
      <c r="K7719">
        <v>1566</v>
      </c>
      <c r="L7719">
        <v>18</v>
      </c>
      <c r="M7719">
        <v>215.2</v>
      </c>
      <c r="N7719">
        <v>96.9</v>
      </c>
      <c r="O7719">
        <v>869.9</v>
      </c>
      <c r="Q7719">
        <v>1029</v>
      </c>
      <c r="R7719">
        <v>6</v>
      </c>
      <c r="S7719" t="s">
        <v>108</v>
      </c>
      <c r="T7719">
        <v>0</v>
      </c>
    </row>
    <row r="7720" spans="1:20">
      <c r="A7720" s="6">
        <v>7718</v>
      </c>
      <c r="B7720">
        <v>21103830</v>
      </c>
      <c r="D7720">
        <v>6.3E-2</v>
      </c>
      <c r="E7720">
        <v>1.7000000000000001E-2</v>
      </c>
      <c r="H7720">
        <v>0</v>
      </c>
      <c r="I7720" s="7">
        <v>44475.646263807866</v>
      </c>
      <c r="J7720" t="s">
        <v>48</v>
      </c>
      <c r="K7720">
        <v>1575</v>
      </c>
      <c r="L7720">
        <v>20</v>
      </c>
      <c r="M7720">
        <v>200.3</v>
      </c>
      <c r="N7720">
        <v>131.69999999999999</v>
      </c>
      <c r="O7720">
        <v>969.2</v>
      </c>
      <c r="Q7720">
        <v>1038</v>
      </c>
      <c r="R7720">
        <v>6</v>
      </c>
      <c r="S7720" t="s">
        <v>108</v>
      </c>
      <c r="T7720">
        <v>0</v>
      </c>
    </row>
    <row r="7721" spans="1:20">
      <c r="A7721" s="6">
        <v>7719</v>
      </c>
      <c r="B7721">
        <v>21203724</v>
      </c>
      <c r="D7721">
        <v>7.8E-2</v>
      </c>
      <c r="E7721">
        <v>0.02</v>
      </c>
      <c r="H7721">
        <v>0</v>
      </c>
      <c r="I7721" s="7">
        <v>44475.646263807866</v>
      </c>
      <c r="J7721" t="s">
        <v>48</v>
      </c>
      <c r="K7721">
        <v>1546</v>
      </c>
      <c r="L7721">
        <v>18</v>
      </c>
      <c r="M7721">
        <v>187</v>
      </c>
      <c r="N7721">
        <v>117.8</v>
      </c>
      <c r="O7721">
        <v>1200.0999999999999</v>
      </c>
      <c r="Q7721">
        <v>1146</v>
      </c>
      <c r="R7721">
        <v>6</v>
      </c>
      <c r="S7721" t="s">
        <v>108</v>
      </c>
      <c r="T7721">
        <v>0</v>
      </c>
    </row>
    <row r="7722" spans="1:20">
      <c r="A7722" s="6">
        <v>7720</v>
      </c>
      <c r="B7722">
        <v>21103831</v>
      </c>
      <c r="D7722">
        <v>7.2999999999999995E-2</v>
      </c>
      <c r="E7722">
        <v>1.9E-2</v>
      </c>
      <c r="H7722">
        <v>0</v>
      </c>
      <c r="I7722" s="7">
        <v>44475.646263807866</v>
      </c>
      <c r="J7722" t="s">
        <v>48</v>
      </c>
      <c r="K7722">
        <v>1564</v>
      </c>
      <c r="L7722">
        <v>18</v>
      </c>
      <c r="M7722">
        <v>198</v>
      </c>
      <c r="N7722">
        <v>54.5</v>
      </c>
      <c r="O7722">
        <v>1090.7</v>
      </c>
      <c r="Q7722">
        <v>1016</v>
      </c>
      <c r="R7722">
        <v>6</v>
      </c>
      <c r="S7722" t="s">
        <v>108</v>
      </c>
      <c r="T7722">
        <v>0</v>
      </c>
    </row>
    <row r="7723" spans="1:20">
      <c r="A7723" s="6">
        <v>7721</v>
      </c>
      <c r="B7723">
        <v>21103832</v>
      </c>
      <c r="D7723">
        <v>6.9000000000000006E-2</v>
      </c>
      <c r="E7723">
        <v>2.1000000000000001E-2</v>
      </c>
      <c r="H7723">
        <v>0</v>
      </c>
      <c r="I7723" s="7">
        <v>44475.646263807866</v>
      </c>
      <c r="J7723" t="s">
        <v>48</v>
      </c>
      <c r="K7723">
        <v>1564</v>
      </c>
      <c r="L7723">
        <v>19</v>
      </c>
      <c r="M7723">
        <v>199.4</v>
      </c>
      <c r="N7723">
        <v>52.7</v>
      </c>
      <c r="O7723">
        <v>1092.7</v>
      </c>
      <c r="Q7723">
        <v>999</v>
      </c>
      <c r="R7723">
        <v>6</v>
      </c>
      <c r="S7723" t="s">
        <v>108</v>
      </c>
      <c r="T7723">
        <v>0</v>
      </c>
    </row>
    <row r="7724" spans="1:20">
      <c r="A7724" s="6">
        <v>7722</v>
      </c>
      <c r="B7724">
        <v>21203726</v>
      </c>
      <c r="D7724">
        <v>9.5000000000000001E-2</v>
      </c>
      <c r="E7724">
        <v>2.5000000000000001E-2</v>
      </c>
      <c r="H7724">
        <v>0</v>
      </c>
      <c r="I7724" s="7">
        <v>44475.646263807866</v>
      </c>
      <c r="J7724" t="s">
        <v>48</v>
      </c>
      <c r="K7724">
        <v>1558</v>
      </c>
      <c r="L7724">
        <v>19</v>
      </c>
      <c r="M7724">
        <v>181.1</v>
      </c>
      <c r="N7724">
        <v>61.5</v>
      </c>
      <c r="O7724">
        <v>1197</v>
      </c>
      <c r="Q7724">
        <v>987</v>
      </c>
      <c r="R7724">
        <v>6</v>
      </c>
      <c r="S7724" t="s">
        <v>108</v>
      </c>
      <c r="T7724">
        <v>0</v>
      </c>
    </row>
    <row r="7725" spans="1:20">
      <c r="A7725" s="6">
        <v>7723</v>
      </c>
      <c r="B7725">
        <v>21203774</v>
      </c>
      <c r="D7725">
        <v>5.0999999999999997E-2</v>
      </c>
      <c r="E7725">
        <v>2.5000000000000001E-2</v>
      </c>
      <c r="H7725">
        <v>0</v>
      </c>
      <c r="I7725" s="7">
        <v>44475.646263807866</v>
      </c>
      <c r="J7725" t="s">
        <v>48</v>
      </c>
      <c r="K7725">
        <v>1530</v>
      </c>
      <c r="L7725">
        <v>18</v>
      </c>
      <c r="M7725">
        <v>200.4</v>
      </c>
      <c r="N7725">
        <v>56.1</v>
      </c>
      <c r="O7725">
        <v>994.5</v>
      </c>
      <c r="Q7725">
        <v>1096</v>
      </c>
      <c r="R7725">
        <v>6</v>
      </c>
      <c r="S7725" t="s">
        <v>108</v>
      </c>
      <c r="T7725">
        <v>0</v>
      </c>
    </row>
    <row r="7726" spans="1:20">
      <c r="A7726" s="6">
        <v>7724</v>
      </c>
      <c r="B7726">
        <v>21103871</v>
      </c>
      <c r="D7726">
        <v>2.5000000000000001E-2</v>
      </c>
      <c r="E7726">
        <v>2.1999999999999999E-2</v>
      </c>
      <c r="H7726">
        <v>0</v>
      </c>
      <c r="I7726" s="7">
        <v>44475.646263807866</v>
      </c>
      <c r="J7726" t="s">
        <v>48</v>
      </c>
      <c r="K7726">
        <v>1590</v>
      </c>
      <c r="L7726">
        <v>18</v>
      </c>
      <c r="M7726">
        <v>181.4</v>
      </c>
      <c r="N7726">
        <v>63.4</v>
      </c>
      <c r="O7726">
        <v>1178.8</v>
      </c>
      <c r="Q7726">
        <v>1219</v>
      </c>
      <c r="R7726">
        <v>6</v>
      </c>
      <c r="S7726" t="s">
        <v>108</v>
      </c>
      <c r="T7726">
        <v>6</v>
      </c>
    </row>
    <row r="7727" spans="1:20">
      <c r="A7727" s="6">
        <v>7725</v>
      </c>
      <c r="B7727">
        <v>21203776</v>
      </c>
      <c r="D7727">
        <v>7.6999999999999999E-2</v>
      </c>
      <c r="E7727">
        <v>0.02</v>
      </c>
      <c r="H7727">
        <v>0</v>
      </c>
      <c r="I7727" s="7">
        <v>44475.646263807866</v>
      </c>
      <c r="J7727" t="s">
        <v>48</v>
      </c>
      <c r="K7727">
        <v>1614</v>
      </c>
      <c r="L7727">
        <v>18</v>
      </c>
      <c r="M7727">
        <v>176.9</v>
      </c>
      <c r="N7727">
        <v>64.400000000000006</v>
      </c>
      <c r="O7727">
        <v>993.5</v>
      </c>
      <c r="Q7727">
        <v>1403</v>
      </c>
      <c r="R7727">
        <v>6</v>
      </c>
      <c r="S7727" t="s">
        <v>108</v>
      </c>
      <c r="T7727">
        <v>0</v>
      </c>
    </row>
    <row r="7728" spans="1:20">
      <c r="A7728" s="6">
        <v>7726</v>
      </c>
      <c r="B7728">
        <v>21103872</v>
      </c>
      <c r="D7728">
        <v>2.9000000000000001E-2</v>
      </c>
      <c r="E7728">
        <v>1.7999999999999999E-2</v>
      </c>
      <c r="H7728">
        <v>0</v>
      </c>
      <c r="I7728" s="7">
        <v>44475.646263807866</v>
      </c>
      <c r="J7728" t="s">
        <v>48</v>
      </c>
      <c r="K7728">
        <v>1551</v>
      </c>
      <c r="L7728">
        <v>18</v>
      </c>
      <c r="M7728">
        <v>175.6</v>
      </c>
      <c r="N7728">
        <v>713.8</v>
      </c>
      <c r="O7728">
        <v>1073.5</v>
      </c>
      <c r="Q7728">
        <v>1227</v>
      </c>
      <c r="R7728">
        <v>6</v>
      </c>
      <c r="S7728" t="s">
        <v>108</v>
      </c>
      <c r="T7728">
        <v>6</v>
      </c>
    </row>
    <row r="7729" spans="1:20">
      <c r="A7729" s="6">
        <v>7727</v>
      </c>
      <c r="B7729">
        <v>21203777</v>
      </c>
      <c r="D7729">
        <v>5.5E-2</v>
      </c>
      <c r="E7729">
        <v>2.4E-2</v>
      </c>
      <c r="H7729">
        <v>0</v>
      </c>
      <c r="I7729" s="7">
        <v>44475.646263807866</v>
      </c>
      <c r="J7729" t="s">
        <v>48</v>
      </c>
      <c r="K7729">
        <v>1527</v>
      </c>
      <c r="L7729">
        <v>20</v>
      </c>
      <c r="M7729">
        <v>31</v>
      </c>
      <c r="N7729">
        <v>29.1</v>
      </c>
      <c r="O7729">
        <v>996.5</v>
      </c>
      <c r="Q7729">
        <v>1084</v>
      </c>
      <c r="R7729">
        <v>6</v>
      </c>
      <c r="S7729" t="s">
        <v>108</v>
      </c>
      <c r="T7729">
        <v>0</v>
      </c>
    </row>
    <row r="7730" spans="1:20">
      <c r="A7730" s="6">
        <v>7728</v>
      </c>
      <c r="B7730">
        <v>21203778</v>
      </c>
      <c r="D7730">
        <v>5.0000000000000001E-3</v>
      </c>
      <c r="E7730">
        <v>2.5000000000000001E-2</v>
      </c>
      <c r="H7730">
        <v>0</v>
      </c>
      <c r="I7730" s="7">
        <v>44475.646263807866</v>
      </c>
      <c r="J7730" t="s">
        <v>48</v>
      </c>
      <c r="K7730">
        <v>1574</v>
      </c>
      <c r="L7730">
        <v>18</v>
      </c>
      <c r="M7730">
        <v>196.4</v>
      </c>
      <c r="N7730">
        <v>88.7</v>
      </c>
      <c r="O7730">
        <v>994.5</v>
      </c>
      <c r="Q7730">
        <v>1188</v>
      </c>
      <c r="R7730">
        <v>6</v>
      </c>
      <c r="S7730" t="s">
        <v>108</v>
      </c>
      <c r="T7730">
        <v>10</v>
      </c>
    </row>
    <row r="7731" spans="1:20">
      <c r="A7731" s="6">
        <v>7729</v>
      </c>
      <c r="B7731">
        <v>21303882</v>
      </c>
      <c r="D7731">
        <v>0.03</v>
      </c>
      <c r="E7731">
        <v>1.2E-2</v>
      </c>
      <c r="H7731">
        <v>0</v>
      </c>
      <c r="I7731" s="7">
        <v>44475.646263807866</v>
      </c>
      <c r="J7731" t="s">
        <v>48</v>
      </c>
      <c r="K7731">
        <v>1585</v>
      </c>
      <c r="L7731">
        <v>22</v>
      </c>
      <c r="M7731">
        <v>204.4</v>
      </c>
      <c r="N7731">
        <v>72.599999999999994</v>
      </c>
      <c r="O7731">
        <v>935.8</v>
      </c>
      <c r="Q7731">
        <v>1005.7</v>
      </c>
      <c r="R7731">
        <v>6</v>
      </c>
      <c r="S7731" t="s">
        <v>108</v>
      </c>
      <c r="T7731">
        <v>6</v>
      </c>
    </row>
    <row r="7732" spans="1:20">
      <c r="A7732" s="6">
        <v>7730</v>
      </c>
      <c r="B7732">
        <v>21403928</v>
      </c>
      <c r="D7732">
        <v>7.1999999999999995E-2</v>
      </c>
      <c r="E7732">
        <v>1.6E-2</v>
      </c>
      <c r="H7732">
        <v>0</v>
      </c>
      <c r="I7732" s="7">
        <v>44475.646263807866</v>
      </c>
      <c r="J7732" t="s">
        <v>48</v>
      </c>
      <c r="K7732">
        <v>1585</v>
      </c>
      <c r="L7732">
        <v>21</v>
      </c>
      <c r="M7732">
        <v>180.2</v>
      </c>
      <c r="N7732">
        <v>116.3</v>
      </c>
      <c r="O7732">
        <v>1213.3</v>
      </c>
      <c r="Q7732">
        <v>1350</v>
      </c>
      <c r="R7732">
        <v>6</v>
      </c>
      <c r="S7732" t="s">
        <v>108</v>
      </c>
      <c r="T7732">
        <v>0</v>
      </c>
    </row>
    <row r="7733" spans="1:20">
      <c r="A7733" s="6">
        <v>7731</v>
      </c>
      <c r="B7733">
        <v>21403929</v>
      </c>
      <c r="D7733">
        <v>1.7999999999999999E-2</v>
      </c>
      <c r="E7733">
        <v>1.9E-2</v>
      </c>
      <c r="H7733">
        <v>0</v>
      </c>
      <c r="I7733" s="7">
        <v>44475.646263807866</v>
      </c>
      <c r="J7733" t="s">
        <v>48</v>
      </c>
      <c r="K7733">
        <v>1632</v>
      </c>
      <c r="L7733">
        <v>18</v>
      </c>
      <c r="M7733">
        <v>184</v>
      </c>
      <c r="N7733">
        <v>140.80000000000001</v>
      </c>
      <c r="O7733">
        <v>1228.4000000000001</v>
      </c>
      <c r="Q7733">
        <v>1147.7</v>
      </c>
      <c r="R7733">
        <v>6</v>
      </c>
      <c r="S7733" t="s">
        <v>108</v>
      </c>
      <c r="T7733">
        <v>7</v>
      </c>
    </row>
    <row r="7734" spans="1:20">
      <c r="A7734" s="6">
        <v>7732</v>
      </c>
      <c r="B7734">
        <v>21303884</v>
      </c>
      <c r="D7734">
        <v>9.2999999999999999E-2</v>
      </c>
      <c r="E7734">
        <v>1.2E-2</v>
      </c>
      <c r="H7734">
        <v>0</v>
      </c>
      <c r="I7734" s="7">
        <v>44475.646263807866</v>
      </c>
      <c r="J7734" t="s">
        <v>48</v>
      </c>
      <c r="K7734">
        <v>1570</v>
      </c>
      <c r="L7734">
        <v>25</v>
      </c>
      <c r="M7734">
        <v>182.6</v>
      </c>
      <c r="N7734">
        <v>27.5</v>
      </c>
      <c r="O7734">
        <v>818.3</v>
      </c>
      <c r="Q7734">
        <v>1052.2</v>
      </c>
      <c r="R7734">
        <v>6</v>
      </c>
      <c r="S7734" t="s">
        <v>108</v>
      </c>
      <c r="T7734">
        <v>0</v>
      </c>
    </row>
    <row r="7735" spans="1:20">
      <c r="A7735" s="6">
        <v>7733</v>
      </c>
      <c r="B7735">
        <v>21303885</v>
      </c>
      <c r="D7735">
        <v>2.5000000000000001E-2</v>
      </c>
      <c r="E7735">
        <v>1.6E-2</v>
      </c>
      <c r="H7735">
        <v>0</v>
      </c>
      <c r="I7735" s="7">
        <v>44475.646263807866</v>
      </c>
      <c r="J7735" t="s">
        <v>48</v>
      </c>
      <c r="K7735">
        <v>1574</v>
      </c>
      <c r="L7735">
        <v>20</v>
      </c>
      <c r="M7735">
        <v>186.8</v>
      </c>
      <c r="N7735">
        <v>86.1</v>
      </c>
      <c r="O7735">
        <v>825.4</v>
      </c>
      <c r="Q7735">
        <v>1080</v>
      </c>
      <c r="R7735">
        <v>6</v>
      </c>
      <c r="S7735" t="s">
        <v>108</v>
      </c>
      <c r="T7735">
        <v>6</v>
      </c>
    </row>
    <row r="7736" spans="1:20">
      <c r="A7736" s="6">
        <v>7734</v>
      </c>
      <c r="B7736">
        <v>22400578</v>
      </c>
      <c r="C7736" t="s">
        <v>8</v>
      </c>
      <c r="D7736">
        <v>5.5E-2</v>
      </c>
      <c r="E7736">
        <v>3.3000000000000002E-2</v>
      </c>
      <c r="F7736">
        <v>3.9E-2</v>
      </c>
      <c r="G7736">
        <v>4.0000000000000001E-3</v>
      </c>
      <c r="H7736">
        <v>2</v>
      </c>
      <c r="I7736" s="7">
        <v>44593.414134641207</v>
      </c>
      <c r="J7736" t="s">
        <v>49</v>
      </c>
      <c r="K7736">
        <v>1540</v>
      </c>
      <c r="L7736">
        <v>20.84210526315789</v>
      </c>
      <c r="M7736">
        <v>192</v>
      </c>
      <c r="N7736">
        <v>0</v>
      </c>
      <c r="O7736">
        <v>990</v>
      </c>
      <c r="Q7736">
        <v>1142</v>
      </c>
      <c r="R7736">
        <v>6</v>
      </c>
      <c r="S7736" t="s">
        <v>108</v>
      </c>
      <c r="T7736">
        <v>0</v>
      </c>
    </row>
    <row r="7737" spans="1:20">
      <c r="A7737" s="6">
        <v>7735</v>
      </c>
      <c r="B7737">
        <v>22100499</v>
      </c>
      <c r="C7737" t="s">
        <v>12</v>
      </c>
      <c r="D7737">
        <v>5.1999999999999998E-2</v>
      </c>
      <c r="E7737">
        <v>2.5000000000000001E-2</v>
      </c>
      <c r="F7737">
        <v>3.9E-2</v>
      </c>
      <c r="G7737">
        <v>2E-3</v>
      </c>
      <c r="H7737">
        <v>1</v>
      </c>
      <c r="I7737" s="7">
        <v>44591.383548958343</v>
      </c>
      <c r="J7737" t="s">
        <v>49</v>
      </c>
      <c r="K7737">
        <v>1603</v>
      </c>
      <c r="L7737">
        <v>20.84210526315789</v>
      </c>
      <c r="M7737">
        <v>185</v>
      </c>
      <c r="N7737">
        <v>41.85</v>
      </c>
      <c r="O7737">
        <v>424</v>
      </c>
      <c r="Q7737">
        <v>992</v>
      </c>
      <c r="R7737">
        <v>6</v>
      </c>
      <c r="S7737" t="s">
        <v>108</v>
      </c>
      <c r="T7737">
        <v>0</v>
      </c>
    </row>
    <row r="7738" spans="1:20">
      <c r="A7738" s="6">
        <v>7736</v>
      </c>
      <c r="B7738">
        <v>22200507</v>
      </c>
      <c r="C7738" t="s">
        <v>9</v>
      </c>
      <c r="D7738">
        <v>0.105</v>
      </c>
      <c r="E7738">
        <v>0.02</v>
      </c>
      <c r="F7738">
        <v>3.6999999999999998E-2</v>
      </c>
      <c r="G7738">
        <v>6.0000000000000001E-3</v>
      </c>
      <c r="H7738">
        <v>1</v>
      </c>
      <c r="I7738" s="7">
        <v>44591.358548414362</v>
      </c>
      <c r="J7738" t="s">
        <v>49</v>
      </c>
      <c r="K7738">
        <v>1549</v>
      </c>
      <c r="L7738">
        <v>20.84210526315789</v>
      </c>
      <c r="M7738">
        <v>178</v>
      </c>
      <c r="N7738">
        <v>28.8</v>
      </c>
      <c r="Q7738">
        <v>1145</v>
      </c>
      <c r="R7738">
        <v>6</v>
      </c>
      <c r="S7738" t="s">
        <v>108</v>
      </c>
      <c r="T7738">
        <v>1</v>
      </c>
    </row>
    <row r="7739" spans="1:20">
      <c r="A7739" s="6">
        <v>7737</v>
      </c>
      <c r="B7739">
        <v>21205566</v>
      </c>
      <c r="C7739" t="s">
        <v>9</v>
      </c>
      <c r="D7739">
        <v>3.5999999999999997E-2</v>
      </c>
      <c r="E7739">
        <v>2.9000000000000001E-2</v>
      </c>
      <c r="F7739">
        <v>3.7999999999999999E-2</v>
      </c>
      <c r="G7739">
        <v>2E-3</v>
      </c>
      <c r="H7739">
        <v>12</v>
      </c>
      <c r="I7739" s="7">
        <v>44548.928399652781</v>
      </c>
      <c r="J7739" t="s">
        <v>49</v>
      </c>
      <c r="K7739">
        <v>1605</v>
      </c>
      <c r="L7739">
        <v>23.15789473684211</v>
      </c>
      <c r="M7739">
        <v>199</v>
      </c>
      <c r="N7739">
        <v>117.42</v>
      </c>
      <c r="O7739">
        <v>962</v>
      </c>
      <c r="Q7739">
        <v>1042</v>
      </c>
      <c r="R7739">
        <v>6</v>
      </c>
      <c r="S7739" t="s">
        <v>108</v>
      </c>
      <c r="T7739">
        <v>5</v>
      </c>
    </row>
    <row r="7740" spans="1:20">
      <c r="A7740" s="6">
        <v>7738</v>
      </c>
      <c r="B7740">
        <v>21405626</v>
      </c>
      <c r="C7740" t="s">
        <v>8</v>
      </c>
      <c r="D7740">
        <v>8.5000000000000006E-2</v>
      </c>
      <c r="E7740">
        <v>2.5000000000000001E-2</v>
      </c>
      <c r="F7740">
        <v>4.1000000000000002E-2</v>
      </c>
      <c r="G7740">
        <v>3.0000000000000001E-3</v>
      </c>
      <c r="H7740">
        <v>12</v>
      </c>
      <c r="I7740" s="7">
        <v>44540.166317476847</v>
      </c>
      <c r="J7740" t="s">
        <v>49</v>
      </c>
      <c r="K7740">
        <v>1584</v>
      </c>
      <c r="L7740">
        <v>20.84210526315789</v>
      </c>
      <c r="M7740">
        <v>187</v>
      </c>
      <c r="N7740">
        <v>0</v>
      </c>
      <c r="O7740">
        <v>903</v>
      </c>
      <c r="Q7740">
        <v>1217</v>
      </c>
      <c r="R7740">
        <v>6</v>
      </c>
      <c r="S7740" t="s">
        <v>108</v>
      </c>
      <c r="T7740">
        <v>0</v>
      </c>
    </row>
    <row r="7741" spans="1:20">
      <c r="A7741" s="6">
        <v>7739</v>
      </c>
      <c r="B7741">
        <v>21305690</v>
      </c>
      <c r="C7741" t="s">
        <v>11</v>
      </c>
      <c r="D7741">
        <v>8.1000000000000003E-2</v>
      </c>
      <c r="E7741">
        <v>2.1000000000000001E-2</v>
      </c>
      <c r="F7741">
        <v>4.3999999999999997E-2</v>
      </c>
      <c r="G7741">
        <v>2E-3</v>
      </c>
      <c r="H7741">
        <v>12</v>
      </c>
      <c r="I7741" s="7">
        <v>44540.132289386573</v>
      </c>
      <c r="J7741" t="s">
        <v>49</v>
      </c>
      <c r="K7741">
        <v>1582</v>
      </c>
      <c r="L7741">
        <v>20.84210526315789</v>
      </c>
      <c r="M7741">
        <v>184</v>
      </c>
      <c r="N7741">
        <v>47.77</v>
      </c>
      <c r="O7741">
        <v>929</v>
      </c>
      <c r="Q7741">
        <v>1190</v>
      </c>
      <c r="R7741">
        <v>6</v>
      </c>
      <c r="S7741" t="s">
        <v>108</v>
      </c>
      <c r="T7741">
        <v>0</v>
      </c>
    </row>
    <row r="7742" spans="1:20">
      <c r="A7742" s="6">
        <v>7740</v>
      </c>
      <c r="B7742">
        <v>21105529</v>
      </c>
      <c r="C7742" t="s">
        <v>12</v>
      </c>
      <c r="D7742">
        <v>6.7000000000000004E-2</v>
      </c>
      <c r="E7742">
        <v>0.02</v>
      </c>
      <c r="F7742">
        <v>4.4999999999999998E-2</v>
      </c>
      <c r="G7742">
        <v>5.0000000000000001E-3</v>
      </c>
      <c r="H7742">
        <v>12</v>
      </c>
      <c r="I7742" s="7">
        <v>44540.089927465277</v>
      </c>
      <c r="J7742" t="s">
        <v>49</v>
      </c>
      <c r="K7742">
        <v>1635</v>
      </c>
      <c r="L7742">
        <v>22</v>
      </c>
      <c r="M7742">
        <v>193</v>
      </c>
      <c r="N7742">
        <v>402.02</v>
      </c>
      <c r="O7742">
        <v>598</v>
      </c>
      <c r="P7742">
        <v>1752</v>
      </c>
      <c r="Q7742">
        <v>1158</v>
      </c>
      <c r="R7742">
        <v>6</v>
      </c>
      <c r="S7742" t="s">
        <v>108</v>
      </c>
      <c r="T7742">
        <v>1</v>
      </c>
    </row>
    <row r="7743" spans="1:20">
      <c r="A7743" s="6">
        <v>7741</v>
      </c>
      <c r="B7743">
        <v>21105520</v>
      </c>
      <c r="C7743" t="s">
        <v>12</v>
      </c>
      <c r="D7743">
        <v>2E-3</v>
      </c>
      <c r="E7743">
        <v>2.7E-2</v>
      </c>
      <c r="F7743">
        <v>4.1000000000000002E-2</v>
      </c>
      <c r="G7743">
        <v>1E-3</v>
      </c>
      <c r="H7743">
        <v>12</v>
      </c>
      <c r="I7743" s="7">
        <v>44539.556239201389</v>
      </c>
      <c r="J7743" t="s">
        <v>49</v>
      </c>
      <c r="K7743">
        <v>1550</v>
      </c>
      <c r="L7743">
        <v>13.89473684210526</v>
      </c>
      <c r="M7743">
        <v>183</v>
      </c>
      <c r="N7743">
        <v>71.930000000000007</v>
      </c>
      <c r="O7743">
        <v>1088</v>
      </c>
      <c r="Q7743">
        <v>1226</v>
      </c>
      <c r="R7743">
        <v>6</v>
      </c>
      <c r="S7743" t="s">
        <v>108</v>
      </c>
      <c r="T7743">
        <v>10</v>
      </c>
    </row>
    <row r="7744" spans="1:20">
      <c r="A7744" s="6">
        <v>7742</v>
      </c>
      <c r="B7744">
        <v>21305640</v>
      </c>
      <c r="C7744" t="s">
        <v>11</v>
      </c>
      <c r="D7744">
        <v>4.4999999999999998E-2</v>
      </c>
      <c r="E7744">
        <v>2.1000000000000001E-2</v>
      </c>
      <c r="F7744">
        <v>4.2000000000000003E-2</v>
      </c>
      <c r="G7744">
        <v>7.0000000000000001E-3</v>
      </c>
      <c r="H7744">
        <v>12</v>
      </c>
      <c r="I7744" s="7">
        <v>44537.488499305553</v>
      </c>
      <c r="J7744" t="s">
        <v>49</v>
      </c>
      <c r="K7744">
        <v>1537</v>
      </c>
      <c r="L7744">
        <v>23.15789473684211</v>
      </c>
      <c r="M7744">
        <v>185</v>
      </c>
      <c r="N7744">
        <v>193.03</v>
      </c>
      <c r="O7744">
        <v>929</v>
      </c>
      <c r="Q7744">
        <v>1070</v>
      </c>
      <c r="R7744">
        <v>6</v>
      </c>
      <c r="S7744" t="s">
        <v>108</v>
      </c>
      <c r="T7744">
        <v>2</v>
      </c>
    </row>
    <row r="7745" spans="1:20">
      <c r="A7745" s="6">
        <v>7743</v>
      </c>
      <c r="B7745">
        <v>21205349</v>
      </c>
      <c r="C7745" t="s">
        <v>9</v>
      </c>
      <c r="D7745">
        <v>3.5999999999999997E-2</v>
      </c>
      <c r="E7745">
        <v>6.0000000000000001E-3</v>
      </c>
      <c r="F7745">
        <v>5.5E-2</v>
      </c>
      <c r="G7745">
        <v>1.2E-2</v>
      </c>
      <c r="H7745">
        <v>12</v>
      </c>
      <c r="I7745" s="7">
        <v>44536.708974224537</v>
      </c>
      <c r="J7745" t="s">
        <v>49</v>
      </c>
      <c r="K7745">
        <v>1592</v>
      </c>
      <c r="L7745">
        <v>20.84210526315789</v>
      </c>
      <c r="M7745">
        <v>193</v>
      </c>
      <c r="N7745">
        <v>165.75</v>
      </c>
      <c r="O7745">
        <v>2678</v>
      </c>
      <c r="Q7745">
        <v>972</v>
      </c>
      <c r="R7745">
        <v>6</v>
      </c>
      <c r="S7745" t="s">
        <v>108</v>
      </c>
      <c r="T7745">
        <v>2</v>
      </c>
    </row>
    <row r="7746" spans="1:20">
      <c r="A7746" s="6">
        <v>7744</v>
      </c>
      <c r="B7746">
        <v>21205348</v>
      </c>
      <c r="C7746" t="s">
        <v>9</v>
      </c>
      <c r="D7746">
        <v>0.05</v>
      </c>
      <c r="E7746">
        <v>0.03</v>
      </c>
      <c r="F7746">
        <v>3.9E-2</v>
      </c>
      <c r="G7746">
        <v>2E-3</v>
      </c>
      <c r="H7746">
        <v>12</v>
      </c>
      <c r="I7746" s="7">
        <v>44536.705154282397</v>
      </c>
      <c r="J7746" t="s">
        <v>49</v>
      </c>
      <c r="K7746">
        <v>1527</v>
      </c>
      <c r="L7746">
        <v>20.84210526315789</v>
      </c>
      <c r="M7746">
        <v>191</v>
      </c>
      <c r="N7746">
        <v>39.729999999999997</v>
      </c>
      <c r="O7746">
        <v>3465</v>
      </c>
      <c r="Q7746">
        <v>1033</v>
      </c>
      <c r="R7746">
        <v>6</v>
      </c>
      <c r="S7746" t="s">
        <v>108</v>
      </c>
      <c r="T7746">
        <v>11</v>
      </c>
    </row>
    <row r="7747" spans="1:20">
      <c r="A7747" s="6">
        <v>7745</v>
      </c>
      <c r="B7747">
        <v>21105472</v>
      </c>
      <c r="C7747" t="s">
        <v>12</v>
      </c>
      <c r="D7747">
        <v>5.1999999999999998E-2</v>
      </c>
      <c r="E7747">
        <v>3.2000000000000001E-2</v>
      </c>
      <c r="F7747">
        <v>5.3999999999999999E-2</v>
      </c>
      <c r="G7747">
        <v>2E-3</v>
      </c>
      <c r="H7747">
        <v>12</v>
      </c>
      <c r="I7747" s="7">
        <v>44536.606542245368</v>
      </c>
      <c r="J7747" t="s">
        <v>49</v>
      </c>
      <c r="K7747">
        <v>1574</v>
      </c>
      <c r="L7747">
        <v>22</v>
      </c>
      <c r="M7747">
        <v>197</v>
      </c>
      <c r="N7747">
        <v>98</v>
      </c>
      <c r="O7747">
        <v>1317</v>
      </c>
      <c r="Q7747">
        <v>1082</v>
      </c>
      <c r="R7747">
        <v>6</v>
      </c>
      <c r="S7747" t="s">
        <v>108</v>
      </c>
      <c r="T7747">
        <v>0</v>
      </c>
    </row>
    <row r="7748" spans="1:20">
      <c r="A7748" s="6">
        <v>7746</v>
      </c>
      <c r="B7748">
        <v>21405499</v>
      </c>
      <c r="C7748" t="s">
        <v>8</v>
      </c>
      <c r="D7748">
        <v>0.06</v>
      </c>
      <c r="E7748">
        <v>2.7E-2</v>
      </c>
      <c r="F7748">
        <v>3.6999999999999998E-2</v>
      </c>
      <c r="G7748">
        <v>4.0000000000000001E-3</v>
      </c>
      <c r="H7748">
        <v>12</v>
      </c>
      <c r="I7748" s="7">
        <v>44532.893924456017</v>
      </c>
      <c r="J7748" t="s">
        <v>49</v>
      </c>
      <c r="K7748">
        <v>1601</v>
      </c>
      <c r="L7748">
        <v>22</v>
      </c>
      <c r="M7748">
        <v>188</v>
      </c>
      <c r="N7748">
        <v>202.25</v>
      </c>
      <c r="O7748">
        <v>1008</v>
      </c>
      <c r="Q7748">
        <v>1060</v>
      </c>
      <c r="R7748">
        <v>6</v>
      </c>
      <c r="S7748" t="s">
        <v>108</v>
      </c>
      <c r="T7748">
        <v>0</v>
      </c>
    </row>
    <row r="7749" spans="1:20">
      <c r="A7749" s="6">
        <v>7747</v>
      </c>
      <c r="B7749">
        <v>21105323</v>
      </c>
      <c r="C7749" t="s">
        <v>12</v>
      </c>
      <c r="D7749">
        <v>4.4999999999999998E-2</v>
      </c>
      <c r="E7749">
        <v>3.3000000000000002E-2</v>
      </c>
      <c r="F7749">
        <v>4.5999999999999999E-2</v>
      </c>
      <c r="G7749">
        <v>4.0000000000000001E-3</v>
      </c>
      <c r="H7749">
        <v>11</v>
      </c>
      <c r="I7749" s="7">
        <v>44527.662063159732</v>
      </c>
      <c r="J7749" t="s">
        <v>49</v>
      </c>
      <c r="K7749">
        <v>1622</v>
      </c>
      <c r="L7749">
        <v>20.84210526315789</v>
      </c>
      <c r="M7749">
        <v>187</v>
      </c>
      <c r="N7749">
        <v>70.02</v>
      </c>
      <c r="Q7749">
        <v>943</v>
      </c>
      <c r="R7749">
        <v>6</v>
      </c>
      <c r="S7749" t="s">
        <v>108</v>
      </c>
      <c r="T7749">
        <v>11</v>
      </c>
    </row>
    <row r="7750" spans="1:20">
      <c r="A7750" s="6">
        <v>7748</v>
      </c>
      <c r="B7750">
        <v>21305003</v>
      </c>
      <c r="C7750" t="s">
        <v>8</v>
      </c>
      <c r="D7750">
        <v>4.4999999999999998E-2</v>
      </c>
      <c r="E7750">
        <v>2.3E-2</v>
      </c>
      <c r="F7750">
        <v>3.5999999999999997E-2</v>
      </c>
      <c r="G7750">
        <v>3.0000000000000001E-3</v>
      </c>
      <c r="H7750">
        <v>11</v>
      </c>
      <c r="I7750" s="7">
        <v>44502.50177091435</v>
      </c>
      <c r="J7750" t="s">
        <v>49</v>
      </c>
      <c r="K7750">
        <v>1581</v>
      </c>
      <c r="L7750">
        <v>24.315789473684209</v>
      </c>
      <c r="M7750">
        <v>197</v>
      </c>
      <c r="N7750">
        <v>68.73</v>
      </c>
      <c r="O7750">
        <v>1324</v>
      </c>
      <c r="Q7750">
        <v>1140</v>
      </c>
      <c r="R7750">
        <v>6</v>
      </c>
      <c r="S7750" t="s">
        <v>108</v>
      </c>
      <c r="T7750">
        <v>5</v>
      </c>
    </row>
    <row r="7751" spans="1:20">
      <c r="A7751" s="6">
        <v>7749</v>
      </c>
      <c r="B7751">
        <v>21404866</v>
      </c>
      <c r="C7751" t="s">
        <v>8</v>
      </c>
      <c r="D7751">
        <v>4.1000000000000002E-2</v>
      </c>
      <c r="E7751">
        <v>2.4E-2</v>
      </c>
      <c r="F7751">
        <v>3.7999999999999999E-2</v>
      </c>
      <c r="G7751">
        <v>8.9999999999999993E-3</v>
      </c>
      <c r="H7751">
        <v>10</v>
      </c>
      <c r="I7751" s="7">
        <v>44494.739162071761</v>
      </c>
      <c r="J7751" t="s">
        <v>49</v>
      </c>
      <c r="K7751">
        <v>1581</v>
      </c>
      <c r="L7751">
        <v>20.84210526315789</v>
      </c>
      <c r="M7751">
        <v>190</v>
      </c>
      <c r="N7751">
        <v>86.22</v>
      </c>
      <c r="O7751">
        <v>1341</v>
      </c>
      <c r="P7751">
        <v>222</v>
      </c>
      <c r="Q7751">
        <v>1109</v>
      </c>
      <c r="R7751">
        <v>6</v>
      </c>
      <c r="S7751" t="s">
        <v>108</v>
      </c>
      <c r="T7751">
        <v>5</v>
      </c>
    </row>
    <row r="7752" spans="1:20">
      <c r="A7752" s="6">
        <v>7750</v>
      </c>
      <c r="B7752">
        <v>22400574</v>
      </c>
      <c r="C7752" t="s">
        <v>8</v>
      </c>
      <c r="D7752">
        <v>4.1000000000000002E-2</v>
      </c>
      <c r="E7752">
        <v>3.7999999999999999E-2</v>
      </c>
      <c r="F7752">
        <v>3.9E-2</v>
      </c>
      <c r="G7752">
        <v>6.0000000000000001E-3</v>
      </c>
      <c r="H7752">
        <v>2</v>
      </c>
      <c r="I7752" s="7">
        <v>44593.193298495367</v>
      </c>
      <c r="J7752" t="s">
        <v>50</v>
      </c>
      <c r="K7752">
        <v>1541</v>
      </c>
      <c r="L7752">
        <v>23.15789473684211</v>
      </c>
      <c r="M7752">
        <v>194</v>
      </c>
      <c r="N7752">
        <v>0</v>
      </c>
      <c r="O7752">
        <v>1022</v>
      </c>
      <c r="Q7752">
        <v>1305</v>
      </c>
      <c r="R7752">
        <v>6</v>
      </c>
      <c r="S7752" t="s">
        <v>108</v>
      </c>
      <c r="T7752">
        <v>11</v>
      </c>
    </row>
    <row r="7753" spans="1:20">
      <c r="A7753" s="6">
        <v>7751</v>
      </c>
      <c r="B7753">
        <v>22400573</v>
      </c>
      <c r="C7753" t="s">
        <v>11</v>
      </c>
      <c r="D7753">
        <v>2.1000000000000001E-2</v>
      </c>
      <c r="E7753">
        <v>2.9000000000000001E-2</v>
      </c>
      <c r="F7753">
        <v>4.8000000000000001E-2</v>
      </c>
      <c r="G7753">
        <v>3.0000000000000001E-3</v>
      </c>
      <c r="H7753">
        <v>2</v>
      </c>
      <c r="I7753" s="7">
        <v>44593.16586724537</v>
      </c>
      <c r="J7753" t="s">
        <v>50</v>
      </c>
      <c r="K7753">
        <v>1628</v>
      </c>
      <c r="L7753">
        <v>11.57894736842105</v>
      </c>
      <c r="M7753">
        <v>176</v>
      </c>
      <c r="N7753">
        <v>70.38</v>
      </c>
      <c r="O7753">
        <v>2661</v>
      </c>
      <c r="Q7753">
        <v>1410</v>
      </c>
      <c r="R7753">
        <v>6</v>
      </c>
      <c r="S7753" t="s">
        <v>108</v>
      </c>
      <c r="T7753">
        <v>14</v>
      </c>
    </row>
    <row r="7754" spans="1:20">
      <c r="A7754" s="6">
        <v>7752</v>
      </c>
      <c r="B7754">
        <v>22300569</v>
      </c>
      <c r="C7754" t="s">
        <v>11</v>
      </c>
      <c r="D7754">
        <v>3.3000000000000002E-2</v>
      </c>
      <c r="E7754">
        <v>3.5000000000000003E-2</v>
      </c>
      <c r="F7754">
        <v>0.03</v>
      </c>
      <c r="G7754">
        <v>3.0000000000000001E-3</v>
      </c>
      <c r="H7754">
        <v>2</v>
      </c>
      <c r="I7754" s="7">
        <v>44593.109269016197</v>
      </c>
      <c r="J7754" t="s">
        <v>50</v>
      </c>
      <c r="K7754">
        <v>1597</v>
      </c>
      <c r="L7754">
        <v>23.15789473684211</v>
      </c>
      <c r="M7754">
        <v>194</v>
      </c>
      <c r="N7754">
        <v>49.62</v>
      </c>
      <c r="O7754">
        <v>932</v>
      </c>
      <c r="Q7754">
        <v>1253</v>
      </c>
      <c r="R7754">
        <v>6</v>
      </c>
      <c r="S7754" t="s">
        <v>108</v>
      </c>
      <c r="T7754">
        <v>11</v>
      </c>
    </row>
    <row r="7755" spans="1:20">
      <c r="A7755" s="6">
        <v>7753</v>
      </c>
      <c r="B7755">
        <v>22300568</v>
      </c>
      <c r="C7755" t="s">
        <v>11</v>
      </c>
      <c r="D7755">
        <v>2.8000000000000001E-2</v>
      </c>
      <c r="E7755">
        <v>3.6999999999999998E-2</v>
      </c>
      <c r="F7755">
        <v>3.2000000000000001E-2</v>
      </c>
      <c r="G7755">
        <v>2E-3</v>
      </c>
      <c r="H7755">
        <v>2</v>
      </c>
      <c r="I7755" s="7">
        <v>44593.062046296298</v>
      </c>
      <c r="J7755" t="s">
        <v>50</v>
      </c>
      <c r="K7755">
        <v>1566</v>
      </c>
      <c r="L7755">
        <v>23.15789473684211</v>
      </c>
      <c r="M7755">
        <v>208</v>
      </c>
      <c r="N7755">
        <v>100.02</v>
      </c>
      <c r="O7755">
        <v>929</v>
      </c>
      <c r="Q7755">
        <v>1324</v>
      </c>
      <c r="R7755">
        <v>6</v>
      </c>
      <c r="S7755" t="s">
        <v>108</v>
      </c>
      <c r="T7755">
        <v>13</v>
      </c>
    </row>
    <row r="7756" spans="1:20">
      <c r="A7756" s="6">
        <v>7754</v>
      </c>
      <c r="B7756">
        <v>22300567</v>
      </c>
      <c r="C7756" t="s">
        <v>11</v>
      </c>
      <c r="D7756">
        <v>0.01</v>
      </c>
      <c r="E7756">
        <v>3.4000000000000002E-2</v>
      </c>
      <c r="F7756">
        <v>3.5000000000000003E-2</v>
      </c>
      <c r="G7756">
        <v>0</v>
      </c>
      <c r="H7756">
        <v>2</v>
      </c>
      <c r="I7756" s="7">
        <v>44593.028364930557</v>
      </c>
      <c r="J7756" t="s">
        <v>50</v>
      </c>
      <c r="K7756">
        <v>1549</v>
      </c>
      <c r="L7756">
        <v>23.15789473684211</v>
      </c>
      <c r="M7756">
        <v>185</v>
      </c>
      <c r="N7756">
        <v>57.58</v>
      </c>
      <c r="O7756">
        <v>932</v>
      </c>
      <c r="Q7756">
        <v>1320</v>
      </c>
      <c r="R7756">
        <v>6</v>
      </c>
      <c r="S7756" t="s">
        <v>108</v>
      </c>
      <c r="T7756">
        <v>10</v>
      </c>
    </row>
    <row r="7757" spans="1:20">
      <c r="A7757" s="6">
        <v>7755</v>
      </c>
      <c r="B7757">
        <v>22400570</v>
      </c>
      <c r="C7757" t="s">
        <v>8</v>
      </c>
      <c r="D7757">
        <v>4.5999999999999999E-2</v>
      </c>
      <c r="E7757">
        <v>5.0000000000000001E-3</v>
      </c>
      <c r="F7757">
        <v>0.05</v>
      </c>
      <c r="G7757">
        <v>3.1E-2</v>
      </c>
      <c r="H7757">
        <v>1</v>
      </c>
      <c r="I7757" s="7">
        <v>44592.997462615742</v>
      </c>
      <c r="J7757" t="s">
        <v>50</v>
      </c>
      <c r="K7757">
        <v>1571</v>
      </c>
      <c r="L7757">
        <v>23.15789473684211</v>
      </c>
      <c r="M7757">
        <v>190</v>
      </c>
      <c r="N7757">
        <v>117.72</v>
      </c>
      <c r="O7757">
        <v>2352</v>
      </c>
      <c r="Q7757">
        <v>1220</v>
      </c>
      <c r="R7757">
        <v>6</v>
      </c>
      <c r="S7757" t="s">
        <v>108</v>
      </c>
      <c r="T7757">
        <v>2</v>
      </c>
    </row>
    <row r="7758" spans="1:20">
      <c r="A7758" s="6">
        <v>7756</v>
      </c>
      <c r="B7758">
        <v>22300338</v>
      </c>
      <c r="C7758" t="s">
        <v>8</v>
      </c>
      <c r="D7758">
        <v>0.13</v>
      </c>
      <c r="E7758">
        <v>1.4999999999999999E-2</v>
      </c>
      <c r="F7758">
        <v>3.5000000000000003E-2</v>
      </c>
      <c r="G7758">
        <v>5.0000000000000001E-3</v>
      </c>
      <c r="H7758">
        <v>1</v>
      </c>
      <c r="I7758" s="7">
        <v>44581.191729282407</v>
      </c>
      <c r="J7758" t="s">
        <v>50</v>
      </c>
      <c r="K7758">
        <v>1587</v>
      </c>
      <c r="L7758">
        <v>23.15789473684211</v>
      </c>
      <c r="M7758">
        <v>190</v>
      </c>
      <c r="N7758">
        <v>54.72</v>
      </c>
      <c r="O7758">
        <v>1002</v>
      </c>
      <c r="Q7758">
        <v>1098</v>
      </c>
      <c r="R7758">
        <v>6</v>
      </c>
      <c r="S7758" t="s">
        <v>108</v>
      </c>
      <c r="T7758">
        <v>1</v>
      </c>
    </row>
    <row r="7759" spans="1:20">
      <c r="A7759" s="6">
        <v>7757</v>
      </c>
      <c r="B7759">
        <v>22300337</v>
      </c>
      <c r="C7759" t="s">
        <v>11</v>
      </c>
      <c r="D7759">
        <v>6.8000000000000005E-2</v>
      </c>
      <c r="E7759">
        <v>2.5000000000000001E-2</v>
      </c>
      <c r="F7759">
        <v>3.4000000000000002E-2</v>
      </c>
      <c r="G7759">
        <v>4.0000000000000001E-3</v>
      </c>
      <c r="H7759">
        <v>1</v>
      </c>
      <c r="I7759" s="7">
        <v>44581.152839780087</v>
      </c>
      <c r="J7759" t="s">
        <v>50</v>
      </c>
      <c r="K7759">
        <v>1592</v>
      </c>
      <c r="L7759">
        <v>20.84210526315789</v>
      </c>
      <c r="M7759">
        <v>186</v>
      </c>
      <c r="N7759">
        <v>162.78</v>
      </c>
      <c r="O7759">
        <v>492</v>
      </c>
      <c r="Q7759">
        <v>1187</v>
      </c>
      <c r="R7759">
        <v>6</v>
      </c>
      <c r="S7759" t="s">
        <v>108</v>
      </c>
      <c r="T7759">
        <v>0</v>
      </c>
    </row>
    <row r="7760" spans="1:20">
      <c r="A7760" s="6">
        <v>7758</v>
      </c>
      <c r="B7760">
        <v>22100089</v>
      </c>
      <c r="C7760" t="s">
        <v>12</v>
      </c>
      <c r="D7760">
        <v>5.1999999999999998E-2</v>
      </c>
      <c r="E7760">
        <v>2.1999999999999999E-2</v>
      </c>
      <c r="F7760">
        <v>2.5999999999999999E-2</v>
      </c>
      <c r="G7760">
        <v>5.0000000000000001E-3</v>
      </c>
      <c r="H7760">
        <v>1</v>
      </c>
      <c r="I7760" s="7">
        <v>44567.2220753125</v>
      </c>
      <c r="J7760" t="s">
        <v>50</v>
      </c>
      <c r="K7760">
        <v>1630</v>
      </c>
      <c r="L7760">
        <v>19.684210526315791</v>
      </c>
      <c r="M7760">
        <v>207</v>
      </c>
      <c r="N7760">
        <v>0</v>
      </c>
      <c r="O7760">
        <v>968</v>
      </c>
      <c r="Q7760">
        <v>1550</v>
      </c>
      <c r="R7760">
        <v>6</v>
      </c>
      <c r="S7760" t="s">
        <v>108</v>
      </c>
      <c r="T7760">
        <v>3</v>
      </c>
    </row>
    <row r="7761" spans="1:20">
      <c r="A7761" s="6">
        <v>7759</v>
      </c>
      <c r="B7761">
        <v>22200089</v>
      </c>
      <c r="C7761" t="s">
        <v>9</v>
      </c>
      <c r="D7761">
        <v>8.5000000000000006E-2</v>
      </c>
      <c r="E7761">
        <v>1.6E-2</v>
      </c>
      <c r="F7761">
        <v>3.3000000000000002E-2</v>
      </c>
      <c r="G7761">
        <v>7.0000000000000001E-3</v>
      </c>
      <c r="H7761">
        <v>1</v>
      </c>
      <c r="I7761" s="7">
        <v>44567.176935798612</v>
      </c>
      <c r="J7761" t="s">
        <v>50</v>
      </c>
      <c r="K7761">
        <v>1596</v>
      </c>
      <c r="L7761">
        <v>19.684210526315791</v>
      </c>
      <c r="M7761">
        <v>180</v>
      </c>
      <c r="N7761">
        <v>29.9</v>
      </c>
      <c r="O7761">
        <v>1159</v>
      </c>
      <c r="Q7761">
        <v>1235</v>
      </c>
      <c r="R7761">
        <v>6</v>
      </c>
      <c r="S7761" t="s">
        <v>108</v>
      </c>
      <c r="T7761">
        <v>1</v>
      </c>
    </row>
    <row r="7762" spans="1:20">
      <c r="A7762" s="6">
        <v>7760</v>
      </c>
      <c r="B7762">
        <v>22200088</v>
      </c>
      <c r="C7762" t="s">
        <v>9</v>
      </c>
      <c r="D7762">
        <v>1.7000000000000001E-2</v>
      </c>
      <c r="E7762">
        <v>1.6E-2</v>
      </c>
      <c r="F7762">
        <v>0.04</v>
      </c>
      <c r="G7762">
        <v>3.0000000000000001E-3</v>
      </c>
      <c r="H7762">
        <v>1</v>
      </c>
      <c r="I7762" s="7">
        <v>44567.146379664351</v>
      </c>
      <c r="J7762" t="s">
        <v>50</v>
      </c>
      <c r="K7762">
        <v>1541</v>
      </c>
      <c r="L7762">
        <v>19.684210526315791</v>
      </c>
      <c r="M7762">
        <v>188</v>
      </c>
      <c r="N7762">
        <v>762.22</v>
      </c>
      <c r="O7762">
        <v>959</v>
      </c>
      <c r="Q7762">
        <v>1158</v>
      </c>
      <c r="R7762">
        <v>6</v>
      </c>
      <c r="S7762" t="s">
        <v>108</v>
      </c>
      <c r="T7762">
        <v>7</v>
      </c>
    </row>
    <row r="7763" spans="1:20">
      <c r="A7763" s="6">
        <v>7761</v>
      </c>
      <c r="B7763">
        <v>22100087</v>
      </c>
      <c r="C7763" t="s">
        <v>12</v>
      </c>
      <c r="D7763">
        <v>7.9000000000000001E-2</v>
      </c>
      <c r="E7763">
        <v>2.3E-2</v>
      </c>
      <c r="F7763">
        <v>2.8000000000000001E-2</v>
      </c>
      <c r="G7763">
        <v>7.0000000000000001E-3</v>
      </c>
      <c r="H7763">
        <v>1</v>
      </c>
      <c r="I7763" s="7">
        <v>44567.107142974543</v>
      </c>
      <c r="J7763" t="s">
        <v>50</v>
      </c>
      <c r="K7763">
        <v>1578</v>
      </c>
      <c r="L7763">
        <v>19.684210526315791</v>
      </c>
      <c r="M7763">
        <v>202</v>
      </c>
      <c r="N7763">
        <v>0</v>
      </c>
      <c r="O7763">
        <v>1215</v>
      </c>
      <c r="P7763">
        <v>1756</v>
      </c>
      <c r="Q7763">
        <v>1291</v>
      </c>
      <c r="R7763">
        <v>6</v>
      </c>
      <c r="S7763" t="s">
        <v>108</v>
      </c>
      <c r="T7763">
        <v>3</v>
      </c>
    </row>
    <row r="7764" spans="1:20">
      <c r="A7764" s="6">
        <v>7762</v>
      </c>
      <c r="B7764">
        <v>22100085</v>
      </c>
      <c r="C7764" t="s">
        <v>12</v>
      </c>
      <c r="D7764">
        <v>5.5E-2</v>
      </c>
      <c r="E7764">
        <v>2.9000000000000001E-2</v>
      </c>
      <c r="F7764">
        <v>0.03</v>
      </c>
      <c r="G7764">
        <v>7.0000000000000001E-3</v>
      </c>
      <c r="H7764">
        <v>1</v>
      </c>
      <c r="I7764" s="7">
        <v>44567.042211608787</v>
      </c>
      <c r="J7764" t="s">
        <v>50</v>
      </c>
      <c r="K7764">
        <v>1622</v>
      </c>
      <c r="L7764">
        <v>20.84210526315789</v>
      </c>
      <c r="M7764">
        <v>201</v>
      </c>
      <c r="N7764">
        <v>0</v>
      </c>
      <c r="O7764">
        <v>1218</v>
      </c>
      <c r="Q7764">
        <v>1326</v>
      </c>
      <c r="R7764">
        <v>6</v>
      </c>
      <c r="S7764" t="s">
        <v>108</v>
      </c>
      <c r="T7764">
        <v>3</v>
      </c>
    </row>
    <row r="7765" spans="1:20">
      <c r="A7765" s="6">
        <v>7763</v>
      </c>
      <c r="B7765">
        <v>21205556</v>
      </c>
      <c r="C7765" t="s">
        <v>9</v>
      </c>
      <c r="D7765">
        <v>5.7000000000000002E-2</v>
      </c>
      <c r="E7765">
        <v>8.9999999999999993E-3</v>
      </c>
      <c r="F7765">
        <v>0.05</v>
      </c>
      <c r="G7765">
        <v>3.3000000000000002E-2</v>
      </c>
      <c r="H7765">
        <v>12</v>
      </c>
      <c r="I7765" s="7">
        <v>44548.420757291657</v>
      </c>
      <c r="J7765" t="s">
        <v>50</v>
      </c>
      <c r="K7765">
        <v>1567</v>
      </c>
      <c r="L7765">
        <v>25.473684210526319</v>
      </c>
      <c r="M7765">
        <v>188</v>
      </c>
      <c r="N7765">
        <v>65.7</v>
      </c>
      <c r="O7765">
        <v>3116</v>
      </c>
      <c r="Q7765">
        <v>1284</v>
      </c>
      <c r="R7765">
        <v>6</v>
      </c>
      <c r="S7765" t="s">
        <v>108</v>
      </c>
      <c r="T7765">
        <v>1</v>
      </c>
    </row>
    <row r="7766" spans="1:20">
      <c r="A7766" s="6">
        <v>7764</v>
      </c>
      <c r="B7766">
        <v>21205555</v>
      </c>
      <c r="C7766" t="s">
        <v>9</v>
      </c>
      <c r="D7766">
        <v>2.1999999999999999E-2</v>
      </c>
      <c r="E7766">
        <v>3.2000000000000001E-2</v>
      </c>
      <c r="F7766">
        <v>3.4000000000000002E-2</v>
      </c>
      <c r="G7766">
        <v>5.0000000000000001E-3</v>
      </c>
      <c r="H7766">
        <v>12</v>
      </c>
      <c r="I7766" s="7">
        <v>44548.366238275463</v>
      </c>
      <c r="J7766" t="s">
        <v>50</v>
      </c>
      <c r="K7766">
        <v>1564</v>
      </c>
      <c r="L7766">
        <v>25.473684210526319</v>
      </c>
      <c r="M7766">
        <v>187</v>
      </c>
      <c r="N7766">
        <v>23.92</v>
      </c>
      <c r="O7766">
        <v>359</v>
      </c>
      <c r="Q7766">
        <v>1236</v>
      </c>
      <c r="R7766">
        <v>6</v>
      </c>
      <c r="S7766" t="s">
        <v>108</v>
      </c>
      <c r="T7766">
        <v>14</v>
      </c>
    </row>
    <row r="7767" spans="1:20">
      <c r="A7767" s="6">
        <v>7765</v>
      </c>
      <c r="B7767">
        <v>21105673</v>
      </c>
      <c r="C7767" t="s">
        <v>12</v>
      </c>
      <c r="D7767">
        <v>7.8E-2</v>
      </c>
      <c r="E7767">
        <v>4.3999999999999997E-2</v>
      </c>
      <c r="F7767">
        <v>3.2000000000000001E-2</v>
      </c>
      <c r="G7767">
        <v>8.0000000000000002E-3</v>
      </c>
      <c r="H7767">
        <v>12</v>
      </c>
      <c r="I7767" s="7">
        <v>44548.33742207176</v>
      </c>
      <c r="J7767" t="s">
        <v>50</v>
      </c>
      <c r="K7767">
        <v>1594</v>
      </c>
      <c r="L7767">
        <v>25.473684210526319</v>
      </c>
      <c r="M7767">
        <v>204</v>
      </c>
      <c r="N7767">
        <v>115.32</v>
      </c>
      <c r="O7767">
        <v>1091</v>
      </c>
      <c r="Q7767">
        <v>1172</v>
      </c>
      <c r="R7767">
        <v>6</v>
      </c>
      <c r="S7767" t="s">
        <v>108</v>
      </c>
      <c r="T7767">
        <v>3</v>
      </c>
    </row>
    <row r="7768" spans="1:20">
      <c r="A7768" s="6">
        <v>7766</v>
      </c>
      <c r="B7768">
        <v>21105443</v>
      </c>
      <c r="C7768" t="s">
        <v>12</v>
      </c>
      <c r="D7768">
        <v>3.3000000000000002E-2</v>
      </c>
      <c r="E7768">
        <v>4.2000000000000003E-2</v>
      </c>
      <c r="F7768">
        <v>4.2000000000000003E-2</v>
      </c>
      <c r="G7768">
        <v>3.0000000000000001E-3</v>
      </c>
      <c r="H7768">
        <v>12</v>
      </c>
      <c r="I7768" s="7">
        <v>44535.025206631937</v>
      </c>
      <c r="J7768" t="s">
        <v>50</v>
      </c>
      <c r="K7768">
        <v>1549</v>
      </c>
      <c r="L7768">
        <v>23.15789473684211</v>
      </c>
      <c r="M7768">
        <v>192</v>
      </c>
      <c r="N7768">
        <v>178.73</v>
      </c>
      <c r="O7768">
        <v>1216</v>
      </c>
      <c r="Q7768">
        <v>1263</v>
      </c>
      <c r="R7768">
        <v>6</v>
      </c>
      <c r="S7768" t="s">
        <v>108</v>
      </c>
      <c r="T7768">
        <v>11</v>
      </c>
    </row>
    <row r="7769" spans="1:20">
      <c r="A7769" s="6">
        <v>7767</v>
      </c>
      <c r="B7769">
        <v>21205320</v>
      </c>
      <c r="C7769" t="s">
        <v>9</v>
      </c>
      <c r="D7769">
        <v>3.6999999999999998E-2</v>
      </c>
      <c r="E7769">
        <v>2.3E-2</v>
      </c>
      <c r="F7769">
        <v>3.3000000000000002E-2</v>
      </c>
      <c r="G7769">
        <v>5.0000000000000001E-3</v>
      </c>
      <c r="H7769">
        <v>12</v>
      </c>
      <c r="I7769" s="7">
        <v>44534.987359375002</v>
      </c>
      <c r="J7769" t="s">
        <v>50</v>
      </c>
      <c r="K7769">
        <v>1531</v>
      </c>
      <c r="L7769">
        <v>25.473684210526319</v>
      </c>
      <c r="M7769">
        <v>191</v>
      </c>
      <c r="N7769">
        <v>71.8</v>
      </c>
      <c r="O7769">
        <v>2727</v>
      </c>
      <c r="Q7769">
        <v>1180</v>
      </c>
      <c r="R7769">
        <v>6</v>
      </c>
      <c r="S7769" t="s">
        <v>108</v>
      </c>
      <c r="T7769">
        <v>5</v>
      </c>
    </row>
    <row r="7770" spans="1:20">
      <c r="A7770" s="6">
        <v>7768</v>
      </c>
      <c r="B7770">
        <v>21105442</v>
      </c>
      <c r="C7770" t="s">
        <v>12</v>
      </c>
      <c r="D7770">
        <v>0.05</v>
      </c>
      <c r="E7770">
        <v>3.3000000000000002E-2</v>
      </c>
      <c r="F7770">
        <v>3.5999999999999997E-2</v>
      </c>
      <c r="G7770">
        <v>3.0000000000000001E-3</v>
      </c>
      <c r="H7770">
        <v>12</v>
      </c>
      <c r="I7770" s="7">
        <v>44534.948122071757</v>
      </c>
      <c r="J7770" t="s">
        <v>50</v>
      </c>
      <c r="K7770">
        <v>1589</v>
      </c>
      <c r="L7770">
        <v>24.315789473684209</v>
      </c>
      <c r="M7770">
        <v>182</v>
      </c>
      <c r="N7770">
        <v>0</v>
      </c>
      <c r="O7770">
        <v>4278</v>
      </c>
      <c r="Q7770">
        <v>1139</v>
      </c>
      <c r="R7770">
        <v>6</v>
      </c>
      <c r="S7770" t="s">
        <v>108</v>
      </c>
      <c r="T7770">
        <v>11</v>
      </c>
    </row>
    <row r="7771" spans="1:20">
      <c r="A7771" s="6">
        <v>7769</v>
      </c>
      <c r="B7771">
        <v>21405013</v>
      </c>
      <c r="C7771" t="s">
        <v>8</v>
      </c>
      <c r="D7771">
        <v>7.6999999999999999E-2</v>
      </c>
      <c r="E7771">
        <v>2.3E-2</v>
      </c>
      <c r="F7771">
        <v>0.04</v>
      </c>
      <c r="G7771">
        <v>7.0000000000000001E-3</v>
      </c>
      <c r="H7771">
        <v>11</v>
      </c>
      <c r="I7771" s="7">
        <v>44502.660454016201</v>
      </c>
      <c r="J7771" t="s">
        <v>50</v>
      </c>
      <c r="K7771">
        <v>1565</v>
      </c>
      <c r="L7771">
        <v>20.84210526315789</v>
      </c>
      <c r="M7771">
        <v>181</v>
      </c>
      <c r="N7771">
        <v>82.1</v>
      </c>
      <c r="O7771">
        <v>1223</v>
      </c>
      <c r="Q7771">
        <v>1212</v>
      </c>
      <c r="R7771">
        <v>6</v>
      </c>
      <c r="S7771" t="s">
        <v>108</v>
      </c>
      <c r="T7771">
        <v>3</v>
      </c>
    </row>
    <row r="7772" spans="1:20">
      <c r="A7772" s="6">
        <v>7770</v>
      </c>
      <c r="B7772">
        <v>21405012</v>
      </c>
      <c r="C7772" t="s">
        <v>11</v>
      </c>
      <c r="D7772">
        <v>0.08</v>
      </c>
      <c r="E7772">
        <v>1.2E-2</v>
      </c>
      <c r="F7772">
        <v>5.5E-2</v>
      </c>
      <c r="G7772">
        <v>5.0000000000000001E-3</v>
      </c>
      <c r="H7772">
        <v>11</v>
      </c>
      <c r="I7772" s="7">
        <v>44502.618439386577</v>
      </c>
      <c r="J7772" t="s">
        <v>50</v>
      </c>
      <c r="K7772">
        <v>1604</v>
      </c>
      <c r="L7772">
        <v>25.473684210526319</v>
      </c>
      <c r="M7772">
        <v>182</v>
      </c>
      <c r="N7772">
        <v>13381.78</v>
      </c>
      <c r="O7772">
        <v>2665</v>
      </c>
      <c r="Q7772">
        <v>1176</v>
      </c>
      <c r="R7772">
        <v>6</v>
      </c>
      <c r="S7772" t="s">
        <v>108</v>
      </c>
      <c r="T7772">
        <v>1</v>
      </c>
    </row>
    <row r="7773" spans="1:20">
      <c r="A7773" s="6">
        <v>7771</v>
      </c>
      <c r="B7773">
        <v>21305005</v>
      </c>
      <c r="C7773" t="s">
        <v>8</v>
      </c>
      <c r="D7773">
        <v>5.8999999999999997E-2</v>
      </c>
      <c r="E7773">
        <v>6.0000000000000001E-3</v>
      </c>
      <c r="F7773">
        <v>5.6000000000000001E-2</v>
      </c>
      <c r="G7773">
        <v>1.2999999999999999E-2</v>
      </c>
      <c r="H7773">
        <v>11</v>
      </c>
      <c r="I7773" s="7">
        <v>44502.579897187497</v>
      </c>
      <c r="J7773" t="s">
        <v>50</v>
      </c>
      <c r="K7773">
        <v>1558</v>
      </c>
      <c r="L7773">
        <v>25.473684210526319</v>
      </c>
      <c r="M7773">
        <v>204</v>
      </c>
      <c r="N7773">
        <v>76.099999999999994</v>
      </c>
      <c r="O7773">
        <v>2474</v>
      </c>
      <c r="Q7773">
        <v>1145</v>
      </c>
      <c r="R7773">
        <v>6</v>
      </c>
      <c r="S7773" t="s">
        <v>108</v>
      </c>
      <c r="T7773">
        <v>1</v>
      </c>
    </row>
    <row r="7774" spans="1:20">
      <c r="A7774" s="6">
        <v>7772</v>
      </c>
      <c r="B7774">
        <v>21304571</v>
      </c>
      <c r="C7774" t="s">
        <v>11</v>
      </c>
      <c r="D7774">
        <v>4.7E-2</v>
      </c>
      <c r="E7774">
        <v>0.02</v>
      </c>
      <c r="F7774">
        <v>3.5999999999999997E-2</v>
      </c>
      <c r="G7774">
        <v>4.0000000000000001E-3</v>
      </c>
      <c r="H7774">
        <v>10</v>
      </c>
      <c r="I7774" s="7">
        <v>44478.488928356477</v>
      </c>
      <c r="J7774" t="s">
        <v>50</v>
      </c>
      <c r="K7774">
        <v>1618</v>
      </c>
      <c r="L7774">
        <v>23.15789473684211</v>
      </c>
      <c r="M7774">
        <v>177</v>
      </c>
      <c r="N7774">
        <v>51.82</v>
      </c>
      <c r="O7774">
        <v>933</v>
      </c>
      <c r="Q7774">
        <v>1180</v>
      </c>
      <c r="R7774">
        <v>6</v>
      </c>
      <c r="S7774" t="s">
        <v>108</v>
      </c>
      <c r="T7774">
        <v>8</v>
      </c>
    </row>
    <row r="7775" spans="1:20">
      <c r="A7775" s="6">
        <v>7773</v>
      </c>
      <c r="B7775">
        <v>21204392</v>
      </c>
      <c r="C7775" t="s">
        <v>9</v>
      </c>
      <c r="D7775">
        <v>7.0000000000000007E-2</v>
      </c>
      <c r="E7775">
        <v>0.02</v>
      </c>
      <c r="F7775">
        <v>3.5000000000000003E-2</v>
      </c>
      <c r="G7775">
        <v>7.0000000000000001E-3</v>
      </c>
      <c r="H7775">
        <v>10</v>
      </c>
      <c r="I7775" s="7">
        <v>44478.456983530094</v>
      </c>
      <c r="J7775" t="s">
        <v>50</v>
      </c>
      <c r="K7775">
        <v>1575</v>
      </c>
      <c r="L7775">
        <v>27.789473684210531</v>
      </c>
      <c r="M7775">
        <v>185</v>
      </c>
      <c r="N7775">
        <v>163.55000000000001</v>
      </c>
      <c r="O7775">
        <v>2866</v>
      </c>
      <c r="Q7775">
        <v>1129</v>
      </c>
      <c r="R7775">
        <v>6</v>
      </c>
      <c r="S7775" t="s">
        <v>108</v>
      </c>
      <c r="T7775">
        <v>1</v>
      </c>
    </row>
    <row r="7776" spans="1:20">
      <c r="A7776" s="6">
        <v>7774</v>
      </c>
      <c r="B7776">
        <v>21104527</v>
      </c>
      <c r="C7776" t="s">
        <v>12</v>
      </c>
      <c r="D7776">
        <v>0.02</v>
      </c>
      <c r="E7776">
        <v>2.5000000000000001E-2</v>
      </c>
      <c r="F7776">
        <v>2.8000000000000001E-2</v>
      </c>
      <c r="G7776">
        <v>3.0000000000000001E-3</v>
      </c>
      <c r="H7776">
        <v>10</v>
      </c>
      <c r="I7776" s="7">
        <v>44478.409066053238</v>
      </c>
      <c r="J7776" t="s">
        <v>50</v>
      </c>
      <c r="K7776">
        <v>1620</v>
      </c>
      <c r="L7776">
        <v>26.631578947368421</v>
      </c>
      <c r="M7776">
        <v>195</v>
      </c>
      <c r="N7776">
        <v>165.52</v>
      </c>
      <c r="O7776">
        <v>872</v>
      </c>
      <c r="Q7776">
        <v>1196</v>
      </c>
      <c r="R7776">
        <v>6</v>
      </c>
      <c r="S7776" t="s">
        <v>108</v>
      </c>
      <c r="T7776">
        <v>14</v>
      </c>
    </row>
    <row r="7777" spans="1:20">
      <c r="A7777" s="6">
        <v>7775</v>
      </c>
      <c r="B7777">
        <v>21104526</v>
      </c>
      <c r="C7777" t="s">
        <v>12</v>
      </c>
      <c r="D7777">
        <v>7.3999999999999996E-2</v>
      </c>
      <c r="E7777">
        <v>2.3E-2</v>
      </c>
      <c r="F7777">
        <v>3.6999999999999998E-2</v>
      </c>
      <c r="G7777">
        <v>6.0000000000000001E-3</v>
      </c>
      <c r="H7777">
        <v>10</v>
      </c>
      <c r="I7777" s="7">
        <v>44478.370523576392</v>
      </c>
      <c r="J7777" t="s">
        <v>50</v>
      </c>
      <c r="K7777">
        <v>1564</v>
      </c>
      <c r="L7777">
        <v>18.526315789473681</v>
      </c>
      <c r="M7777">
        <v>192</v>
      </c>
      <c r="N7777">
        <v>121.33</v>
      </c>
      <c r="O7777">
        <v>1310</v>
      </c>
      <c r="Q7777">
        <v>1195</v>
      </c>
      <c r="R7777">
        <v>6</v>
      </c>
      <c r="S7777" t="s">
        <v>108</v>
      </c>
      <c r="T7777">
        <v>3</v>
      </c>
    </row>
    <row r="7778" spans="1:20">
      <c r="A7778" s="6">
        <v>7776</v>
      </c>
      <c r="B7778">
        <v>21204390</v>
      </c>
      <c r="C7778" t="s">
        <v>9</v>
      </c>
      <c r="D7778">
        <v>0.05</v>
      </c>
      <c r="E7778">
        <v>7.0000000000000001E-3</v>
      </c>
      <c r="F7778">
        <v>5.7000000000000002E-2</v>
      </c>
      <c r="G7778">
        <v>2.1999999999999999E-2</v>
      </c>
      <c r="H7778">
        <v>10</v>
      </c>
      <c r="I7778" s="7">
        <v>44478.339620601851</v>
      </c>
      <c r="J7778" t="s">
        <v>50</v>
      </c>
      <c r="K7778">
        <v>1552</v>
      </c>
      <c r="L7778">
        <v>23.15789473684211</v>
      </c>
      <c r="M7778">
        <v>185</v>
      </c>
      <c r="N7778">
        <v>207.53</v>
      </c>
      <c r="O7778">
        <v>2743</v>
      </c>
      <c r="Q7778">
        <v>1132</v>
      </c>
      <c r="R7778">
        <v>6</v>
      </c>
      <c r="S7778" t="s">
        <v>108</v>
      </c>
      <c r="T7778">
        <v>2</v>
      </c>
    </row>
    <row r="7779" spans="1:20">
      <c r="A7779" s="6">
        <v>7777</v>
      </c>
      <c r="B7779">
        <v>21103812</v>
      </c>
      <c r="D7779">
        <v>4.9000000000000002E-2</v>
      </c>
      <c r="E7779">
        <v>2.7E-2</v>
      </c>
      <c r="H7779">
        <v>0</v>
      </c>
      <c r="I7779" s="7">
        <v>44475.646263807866</v>
      </c>
      <c r="J7779" t="s">
        <v>50</v>
      </c>
      <c r="K7779">
        <v>1589</v>
      </c>
      <c r="L7779">
        <v>45</v>
      </c>
      <c r="M7779">
        <v>187.3</v>
      </c>
      <c r="O7779">
        <v>1093.8</v>
      </c>
      <c r="Q7779">
        <v>1172</v>
      </c>
      <c r="R7779">
        <v>6</v>
      </c>
      <c r="S7779" t="s">
        <v>108</v>
      </c>
      <c r="T7779">
        <v>5</v>
      </c>
    </row>
    <row r="7780" spans="1:20">
      <c r="A7780" s="6">
        <v>7778</v>
      </c>
      <c r="B7780">
        <v>21203706</v>
      </c>
      <c r="D7780">
        <v>7.2999999999999995E-2</v>
      </c>
      <c r="E7780">
        <v>2.9000000000000001E-2</v>
      </c>
      <c r="H7780">
        <v>0</v>
      </c>
      <c r="I7780" s="7">
        <v>44475.646263807866</v>
      </c>
      <c r="J7780" t="s">
        <v>50</v>
      </c>
      <c r="K7780">
        <v>1535</v>
      </c>
      <c r="L7780">
        <v>25</v>
      </c>
      <c r="M7780">
        <v>187</v>
      </c>
      <c r="N7780">
        <v>68</v>
      </c>
      <c r="O7780">
        <v>994.5</v>
      </c>
      <c r="Q7780">
        <v>1088</v>
      </c>
      <c r="R7780">
        <v>6</v>
      </c>
      <c r="S7780" t="s">
        <v>108</v>
      </c>
      <c r="T7780">
        <v>0</v>
      </c>
    </row>
    <row r="7781" spans="1:20">
      <c r="A7781" s="6">
        <v>7779</v>
      </c>
      <c r="B7781">
        <v>21203707</v>
      </c>
      <c r="D7781">
        <v>9.4E-2</v>
      </c>
      <c r="E7781">
        <v>2.8000000000000001E-2</v>
      </c>
      <c r="H7781">
        <v>0</v>
      </c>
      <c r="I7781" s="7">
        <v>44475.646263807866</v>
      </c>
      <c r="J7781" t="s">
        <v>50</v>
      </c>
      <c r="K7781">
        <v>1580</v>
      </c>
      <c r="L7781">
        <v>20</v>
      </c>
      <c r="M7781">
        <v>184.7</v>
      </c>
      <c r="N7781">
        <v>155.9</v>
      </c>
      <c r="O7781">
        <v>993.5</v>
      </c>
      <c r="Q7781">
        <v>1251</v>
      </c>
      <c r="R7781">
        <v>6</v>
      </c>
      <c r="S7781" t="s">
        <v>108</v>
      </c>
      <c r="T7781">
        <v>0</v>
      </c>
    </row>
    <row r="7782" spans="1:20">
      <c r="A7782" s="6">
        <v>7780</v>
      </c>
      <c r="B7782">
        <v>22300564</v>
      </c>
      <c r="C7782" t="s">
        <v>11</v>
      </c>
      <c r="D7782">
        <v>6.8000000000000005E-2</v>
      </c>
      <c r="E7782">
        <v>1.9E-2</v>
      </c>
      <c r="F7782">
        <v>4.1000000000000002E-2</v>
      </c>
      <c r="G7782">
        <v>4.0000000000000001E-3</v>
      </c>
      <c r="H7782">
        <v>1</v>
      </c>
      <c r="I7782" s="7">
        <v>44592.874543171303</v>
      </c>
      <c r="J7782" t="s">
        <v>53</v>
      </c>
      <c r="K7782">
        <v>1565</v>
      </c>
      <c r="L7782">
        <v>20.84210526315789</v>
      </c>
      <c r="M7782">
        <v>203</v>
      </c>
      <c r="N7782">
        <v>74.72</v>
      </c>
      <c r="O7782">
        <v>1589</v>
      </c>
      <c r="Q7782">
        <v>1000</v>
      </c>
      <c r="R7782">
        <v>6</v>
      </c>
      <c r="S7782" t="s">
        <v>109</v>
      </c>
      <c r="T7782">
        <v>0</v>
      </c>
    </row>
    <row r="7783" spans="1:20">
      <c r="A7783" s="6">
        <v>7781</v>
      </c>
      <c r="B7783">
        <v>22200534</v>
      </c>
      <c r="C7783" t="s">
        <v>9</v>
      </c>
      <c r="D7783">
        <v>7.1999999999999995E-2</v>
      </c>
      <c r="E7783">
        <v>2.5000000000000001E-2</v>
      </c>
      <c r="F7783">
        <v>0.03</v>
      </c>
      <c r="G7783">
        <v>0.01</v>
      </c>
      <c r="H7783">
        <v>1</v>
      </c>
      <c r="I7783" s="7">
        <v>44592.827667789352</v>
      </c>
      <c r="J7783" t="s">
        <v>53</v>
      </c>
      <c r="K7783">
        <v>1611</v>
      </c>
      <c r="L7783">
        <v>22</v>
      </c>
      <c r="M7783">
        <v>183</v>
      </c>
      <c r="N7783">
        <v>28.83</v>
      </c>
      <c r="O7783">
        <v>492</v>
      </c>
      <c r="Q7783">
        <v>1086</v>
      </c>
      <c r="R7783">
        <v>6</v>
      </c>
      <c r="S7783" t="s">
        <v>109</v>
      </c>
      <c r="T7783">
        <v>3</v>
      </c>
    </row>
    <row r="7784" spans="1:20">
      <c r="A7784" s="6">
        <v>7782</v>
      </c>
      <c r="B7784">
        <v>22100523</v>
      </c>
      <c r="C7784" t="s">
        <v>12</v>
      </c>
      <c r="D7784">
        <v>5.2999999999999999E-2</v>
      </c>
      <c r="E7784">
        <v>2.8000000000000001E-2</v>
      </c>
      <c r="F7784">
        <v>0.03</v>
      </c>
      <c r="G7784">
        <v>1E-3</v>
      </c>
      <c r="H7784">
        <v>1</v>
      </c>
      <c r="I7784" s="7">
        <v>44592.795028356479</v>
      </c>
      <c r="J7784" t="s">
        <v>53</v>
      </c>
      <c r="K7784">
        <v>1597</v>
      </c>
      <c r="L7784">
        <v>20.84210526315789</v>
      </c>
      <c r="M7784">
        <v>186</v>
      </c>
      <c r="N7784">
        <v>49.83</v>
      </c>
      <c r="O7784">
        <v>1090</v>
      </c>
      <c r="Q7784">
        <v>969</v>
      </c>
      <c r="R7784">
        <v>6</v>
      </c>
      <c r="S7784" t="s">
        <v>109</v>
      </c>
      <c r="T7784">
        <v>0</v>
      </c>
    </row>
    <row r="7785" spans="1:20">
      <c r="A7785" s="6">
        <v>7783</v>
      </c>
      <c r="B7785">
        <v>22300562</v>
      </c>
      <c r="C7785" t="s">
        <v>11</v>
      </c>
      <c r="D7785">
        <v>5.0999999999999997E-2</v>
      </c>
      <c r="E7785">
        <v>2.5999999999999999E-2</v>
      </c>
      <c r="F7785">
        <v>2.9000000000000001E-2</v>
      </c>
      <c r="G7785">
        <v>5.0000000000000001E-3</v>
      </c>
      <c r="H7785">
        <v>1</v>
      </c>
      <c r="I7785" s="7">
        <v>44592.753707951393</v>
      </c>
      <c r="J7785" t="s">
        <v>53</v>
      </c>
      <c r="K7785">
        <v>1584</v>
      </c>
      <c r="L7785">
        <v>22</v>
      </c>
      <c r="M7785">
        <v>193</v>
      </c>
      <c r="N7785">
        <v>51.6</v>
      </c>
      <c r="O7785">
        <v>931</v>
      </c>
      <c r="P7785">
        <v>101</v>
      </c>
      <c r="Q7785">
        <v>1310</v>
      </c>
      <c r="R7785">
        <v>6</v>
      </c>
      <c r="S7785" t="s">
        <v>109</v>
      </c>
      <c r="T7785">
        <v>3</v>
      </c>
    </row>
    <row r="7786" spans="1:20">
      <c r="A7786" s="6">
        <v>7784</v>
      </c>
      <c r="B7786">
        <v>22400565</v>
      </c>
      <c r="C7786" t="s">
        <v>8</v>
      </c>
      <c r="D7786">
        <v>0.02</v>
      </c>
      <c r="E7786">
        <v>2.5999999999999999E-2</v>
      </c>
      <c r="F7786">
        <v>3.5000000000000003E-2</v>
      </c>
      <c r="G7786">
        <v>1E-3</v>
      </c>
      <c r="H7786">
        <v>1</v>
      </c>
      <c r="I7786" s="7">
        <v>44592.723846759262</v>
      </c>
      <c r="J7786" t="s">
        <v>53</v>
      </c>
      <c r="K7786">
        <v>1565</v>
      </c>
      <c r="L7786">
        <v>20.84210526315789</v>
      </c>
      <c r="M7786">
        <v>191</v>
      </c>
      <c r="N7786">
        <v>51.4</v>
      </c>
      <c r="O7786">
        <v>1234</v>
      </c>
      <c r="Q7786">
        <v>1079</v>
      </c>
      <c r="R7786">
        <v>6</v>
      </c>
      <c r="S7786" t="s">
        <v>109</v>
      </c>
      <c r="T7786">
        <v>14</v>
      </c>
    </row>
    <row r="7787" spans="1:20">
      <c r="A7787" s="6">
        <v>7785</v>
      </c>
      <c r="B7787">
        <v>22400564</v>
      </c>
      <c r="C7787" t="s">
        <v>8</v>
      </c>
      <c r="D7787">
        <v>3.1E-2</v>
      </c>
      <c r="E7787">
        <v>2.5000000000000001E-2</v>
      </c>
      <c r="F7787">
        <v>3.7999999999999999E-2</v>
      </c>
      <c r="G7787">
        <v>1E-3</v>
      </c>
      <c r="H7787">
        <v>1</v>
      </c>
      <c r="I7787" s="7">
        <v>44592.685998958332</v>
      </c>
      <c r="J7787" t="s">
        <v>53</v>
      </c>
      <c r="K7787">
        <v>1552</v>
      </c>
      <c r="L7787">
        <v>20.84210526315789</v>
      </c>
      <c r="M7787">
        <v>189</v>
      </c>
      <c r="N7787">
        <v>81.38</v>
      </c>
      <c r="O7787">
        <v>1242</v>
      </c>
      <c r="Q7787">
        <v>892</v>
      </c>
      <c r="R7787">
        <v>6</v>
      </c>
      <c r="S7787" t="s">
        <v>109</v>
      </c>
      <c r="T7787">
        <v>5</v>
      </c>
    </row>
    <row r="7788" spans="1:20">
      <c r="A7788" s="6">
        <v>7786</v>
      </c>
      <c r="B7788">
        <v>22300560</v>
      </c>
      <c r="C7788" t="s">
        <v>11</v>
      </c>
      <c r="D7788">
        <v>1.6E-2</v>
      </c>
      <c r="E7788">
        <v>3.4000000000000002E-2</v>
      </c>
      <c r="F7788">
        <v>2.9000000000000001E-2</v>
      </c>
      <c r="G7788">
        <v>1E-3</v>
      </c>
      <c r="H7788">
        <v>1</v>
      </c>
      <c r="I7788" s="7">
        <v>44592.654053819453</v>
      </c>
      <c r="J7788" t="s">
        <v>53</v>
      </c>
      <c r="K7788">
        <v>1594</v>
      </c>
      <c r="L7788">
        <v>22</v>
      </c>
      <c r="M7788">
        <v>192</v>
      </c>
      <c r="N7788">
        <v>93.2</v>
      </c>
      <c r="O7788">
        <v>933</v>
      </c>
      <c r="Q7788">
        <v>1059</v>
      </c>
      <c r="R7788">
        <v>6</v>
      </c>
      <c r="S7788" t="s">
        <v>109</v>
      </c>
      <c r="T7788">
        <v>14</v>
      </c>
    </row>
    <row r="7789" spans="1:20">
      <c r="A7789" s="6">
        <v>7787</v>
      </c>
      <c r="B7789">
        <v>22100512</v>
      </c>
      <c r="C7789" t="s">
        <v>12</v>
      </c>
      <c r="D7789">
        <v>8.7999999999999995E-2</v>
      </c>
      <c r="E7789">
        <v>3.2000000000000001E-2</v>
      </c>
      <c r="F7789">
        <v>4.5999999999999999E-2</v>
      </c>
      <c r="G7789">
        <v>7.0000000000000001E-3</v>
      </c>
      <c r="H7789">
        <v>1</v>
      </c>
      <c r="I7789" s="7">
        <v>44592.15925478009</v>
      </c>
      <c r="J7789" t="s">
        <v>53</v>
      </c>
      <c r="K7789">
        <v>1588</v>
      </c>
      <c r="L7789">
        <v>22</v>
      </c>
      <c r="M7789">
        <v>185</v>
      </c>
      <c r="N7789">
        <v>95.48</v>
      </c>
      <c r="O7789">
        <v>842</v>
      </c>
      <c r="Q7789">
        <v>1239</v>
      </c>
      <c r="R7789">
        <v>6</v>
      </c>
      <c r="S7789" t="s">
        <v>109</v>
      </c>
      <c r="T7789">
        <v>3</v>
      </c>
    </row>
    <row r="7790" spans="1:20">
      <c r="A7790" s="6">
        <v>7788</v>
      </c>
      <c r="B7790">
        <v>22300550</v>
      </c>
      <c r="C7790" t="s">
        <v>11</v>
      </c>
      <c r="D7790">
        <v>5.7000000000000002E-2</v>
      </c>
      <c r="E7790">
        <v>0.05</v>
      </c>
      <c r="F7790">
        <v>4.2999999999999997E-2</v>
      </c>
      <c r="G7790">
        <v>2E-3</v>
      </c>
      <c r="H7790">
        <v>1</v>
      </c>
      <c r="I7790" s="7">
        <v>44592.122448842587</v>
      </c>
      <c r="J7790" t="s">
        <v>53</v>
      </c>
      <c r="K7790">
        <v>1565</v>
      </c>
      <c r="L7790">
        <v>20.84210526315789</v>
      </c>
      <c r="M7790">
        <v>198</v>
      </c>
      <c r="N7790">
        <v>106.2</v>
      </c>
      <c r="O7790">
        <v>1417</v>
      </c>
      <c r="Q7790">
        <v>961</v>
      </c>
      <c r="R7790">
        <v>6</v>
      </c>
      <c r="S7790" t="s">
        <v>109</v>
      </c>
      <c r="T7790">
        <v>0</v>
      </c>
    </row>
    <row r="7791" spans="1:20">
      <c r="A7791" s="6">
        <v>7789</v>
      </c>
      <c r="B7791">
        <v>22300549</v>
      </c>
      <c r="C7791" t="s">
        <v>11</v>
      </c>
      <c r="D7791">
        <v>0.05</v>
      </c>
      <c r="E7791">
        <v>7.0000000000000001E-3</v>
      </c>
      <c r="F7791">
        <v>4.2000000000000003E-2</v>
      </c>
      <c r="G7791">
        <v>1.2999999999999999E-2</v>
      </c>
      <c r="H7791">
        <v>1</v>
      </c>
      <c r="I7791" s="7">
        <v>44592.099184641207</v>
      </c>
      <c r="J7791" t="s">
        <v>53</v>
      </c>
      <c r="K7791">
        <v>1537</v>
      </c>
      <c r="L7791">
        <v>20.84210526315789</v>
      </c>
      <c r="M7791">
        <v>195</v>
      </c>
      <c r="N7791">
        <v>87.5</v>
      </c>
      <c r="O7791">
        <v>2439</v>
      </c>
      <c r="Q7791">
        <v>985</v>
      </c>
      <c r="R7791">
        <v>6</v>
      </c>
      <c r="S7791" t="s">
        <v>109</v>
      </c>
      <c r="T7791">
        <v>2</v>
      </c>
    </row>
    <row r="7792" spans="1:20">
      <c r="A7792" s="6">
        <v>7790</v>
      </c>
      <c r="B7792">
        <v>22400552</v>
      </c>
      <c r="C7792" t="s">
        <v>8</v>
      </c>
      <c r="D7792">
        <v>7.6999999999999999E-2</v>
      </c>
      <c r="E7792">
        <v>5.1999999999999998E-2</v>
      </c>
      <c r="F7792">
        <v>3.4000000000000002E-2</v>
      </c>
      <c r="G7792">
        <v>3.0000000000000001E-3</v>
      </c>
      <c r="H7792">
        <v>1</v>
      </c>
      <c r="I7792" s="7">
        <v>44592.056475659723</v>
      </c>
      <c r="J7792" t="s">
        <v>53</v>
      </c>
      <c r="K7792">
        <v>1608</v>
      </c>
      <c r="L7792">
        <v>20.84210526315789</v>
      </c>
      <c r="M7792">
        <v>188</v>
      </c>
      <c r="N7792">
        <v>351</v>
      </c>
      <c r="O7792">
        <v>898</v>
      </c>
      <c r="Q7792">
        <v>1050</v>
      </c>
      <c r="R7792">
        <v>6</v>
      </c>
      <c r="S7792" t="s">
        <v>109</v>
      </c>
      <c r="T7792">
        <v>0</v>
      </c>
    </row>
    <row r="7793" spans="1:20">
      <c r="A7793" s="6">
        <v>7791</v>
      </c>
      <c r="B7793">
        <v>22300527</v>
      </c>
      <c r="C7793" t="s">
        <v>11</v>
      </c>
      <c r="D7793">
        <v>8.1000000000000003E-2</v>
      </c>
      <c r="E7793">
        <v>2.3E-2</v>
      </c>
      <c r="F7793">
        <v>3.9E-2</v>
      </c>
      <c r="G7793">
        <v>1E-3</v>
      </c>
      <c r="H7793">
        <v>1</v>
      </c>
      <c r="I7793" s="7">
        <v>44591.00750146991</v>
      </c>
      <c r="J7793" t="s">
        <v>53</v>
      </c>
      <c r="K7793">
        <v>1576</v>
      </c>
      <c r="L7793">
        <v>20.84210526315789</v>
      </c>
      <c r="M7793">
        <v>191</v>
      </c>
      <c r="N7793">
        <v>0</v>
      </c>
      <c r="O7793">
        <v>1009</v>
      </c>
      <c r="Q7793">
        <v>1000</v>
      </c>
      <c r="R7793">
        <v>6</v>
      </c>
      <c r="S7793" t="s">
        <v>109</v>
      </c>
      <c r="T7793">
        <v>0</v>
      </c>
    </row>
    <row r="7794" spans="1:20">
      <c r="A7794" s="6">
        <v>7792</v>
      </c>
      <c r="B7794">
        <v>22200432</v>
      </c>
      <c r="C7794" t="s">
        <v>12</v>
      </c>
      <c r="D7794">
        <v>8.7999999999999995E-2</v>
      </c>
      <c r="E7794">
        <v>2.5999999999999999E-2</v>
      </c>
      <c r="F7794">
        <v>3.9E-2</v>
      </c>
      <c r="G7794">
        <v>1E-3</v>
      </c>
      <c r="H7794">
        <v>1</v>
      </c>
      <c r="I7794" s="7">
        <v>44587.178972187503</v>
      </c>
      <c r="J7794" t="s">
        <v>53</v>
      </c>
      <c r="K7794">
        <v>1582</v>
      </c>
      <c r="L7794">
        <v>20.84210526315789</v>
      </c>
      <c r="M7794">
        <v>192</v>
      </c>
      <c r="N7794">
        <v>36.020000000000003</v>
      </c>
      <c r="O7794">
        <v>755</v>
      </c>
      <c r="Q7794">
        <v>982</v>
      </c>
      <c r="R7794">
        <v>6</v>
      </c>
      <c r="S7794" t="s">
        <v>109</v>
      </c>
      <c r="T7794">
        <v>0</v>
      </c>
    </row>
    <row r="7795" spans="1:20">
      <c r="A7795" s="6">
        <v>7793</v>
      </c>
      <c r="B7795">
        <v>22400019</v>
      </c>
      <c r="C7795" t="s">
        <v>8</v>
      </c>
      <c r="D7795">
        <v>3.9E-2</v>
      </c>
      <c r="E7795">
        <v>1.4999999999999999E-2</v>
      </c>
      <c r="F7795">
        <v>3.2000000000000001E-2</v>
      </c>
      <c r="G7795">
        <v>4.0000000000000001E-3</v>
      </c>
      <c r="H7795">
        <v>1</v>
      </c>
      <c r="I7795" s="7">
        <v>44563.104306944442</v>
      </c>
      <c r="J7795" t="s">
        <v>53</v>
      </c>
      <c r="K7795">
        <v>1615</v>
      </c>
      <c r="L7795">
        <v>23.15789473684211</v>
      </c>
      <c r="M7795">
        <v>182</v>
      </c>
      <c r="N7795">
        <v>76.569999999999993</v>
      </c>
      <c r="O7795">
        <v>1013</v>
      </c>
      <c r="Q7795">
        <v>2065</v>
      </c>
      <c r="R7795">
        <v>6</v>
      </c>
      <c r="S7795" t="s">
        <v>109</v>
      </c>
      <c r="T7795">
        <v>8</v>
      </c>
    </row>
    <row r="7796" spans="1:20">
      <c r="A7796" s="6">
        <v>7794</v>
      </c>
      <c r="B7796">
        <v>22300019</v>
      </c>
      <c r="C7796" t="s">
        <v>11</v>
      </c>
      <c r="D7796">
        <v>1.7999999999999999E-2</v>
      </c>
      <c r="E7796">
        <v>0.02</v>
      </c>
      <c r="F7796">
        <v>0.03</v>
      </c>
      <c r="G7796">
        <v>3.0000000000000001E-3</v>
      </c>
      <c r="H7796">
        <v>1</v>
      </c>
      <c r="I7796" s="7">
        <v>44563.072014386576</v>
      </c>
      <c r="J7796" t="s">
        <v>53</v>
      </c>
      <c r="K7796">
        <v>1603</v>
      </c>
      <c r="L7796">
        <v>23.15789473684211</v>
      </c>
      <c r="M7796">
        <v>193</v>
      </c>
      <c r="N7796">
        <v>16578.02</v>
      </c>
      <c r="O7796">
        <v>929</v>
      </c>
      <c r="Q7796">
        <v>1628</v>
      </c>
      <c r="R7796">
        <v>6</v>
      </c>
      <c r="S7796" t="s">
        <v>109</v>
      </c>
      <c r="T7796">
        <v>7</v>
      </c>
    </row>
    <row r="7797" spans="1:20">
      <c r="A7797" s="6">
        <v>7795</v>
      </c>
      <c r="B7797">
        <v>22200017</v>
      </c>
      <c r="C7797" t="s">
        <v>9</v>
      </c>
      <c r="D7797">
        <v>5.3999999999999999E-2</v>
      </c>
      <c r="E7797">
        <v>7.0000000000000001E-3</v>
      </c>
      <c r="F7797">
        <v>3.7999999999999999E-2</v>
      </c>
      <c r="G7797">
        <v>1.6E-2</v>
      </c>
      <c r="H7797">
        <v>1</v>
      </c>
      <c r="I7797" s="7">
        <v>44563.007778125</v>
      </c>
      <c r="J7797" t="s">
        <v>53</v>
      </c>
      <c r="K7797">
        <v>1606</v>
      </c>
      <c r="L7797">
        <v>23.15789473684211</v>
      </c>
      <c r="M7797">
        <v>199</v>
      </c>
      <c r="N7797">
        <v>139.33000000000001</v>
      </c>
      <c r="O7797">
        <v>1200</v>
      </c>
      <c r="Q7797">
        <v>1048</v>
      </c>
      <c r="R7797">
        <v>6</v>
      </c>
      <c r="S7797" t="s">
        <v>109</v>
      </c>
      <c r="T7797">
        <v>1</v>
      </c>
    </row>
    <row r="7798" spans="1:20">
      <c r="A7798" s="6">
        <v>7796</v>
      </c>
      <c r="B7798">
        <v>22100016</v>
      </c>
      <c r="C7798" t="s">
        <v>12</v>
      </c>
      <c r="D7798">
        <v>1.6E-2</v>
      </c>
      <c r="E7798">
        <v>3.5000000000000003E-2</v>
      </c>
      <c r="F7798">
        <v>0.3</v>
      </c>
      <c r="G7798">
        <v>2E-3</v>
      </c>
      <c r="H7798">
        <v>1</v>
      </c>
      <c r="I7798" s="7">
        <v>44563.03798645833</v>
      </c>
      <c r="J7798" t="s">
        <v>53</v>
      </c>
      <c r="K7798">
        <v>1647</v>
      </c>
      <c r="L7798">
        <v>23.15789473684211</v>
      </c>
      <c r="M7798">
        <v>183</v>
      </c>
      <c r="N7798">
        <v>168.15</v>
      </c>
      <c r="O7798">
        <v>1087</v>
      </c>
      <c r="Q7798">
        <v>1057</v>
      </c>
      <c r="R7798">
        <v>6</v>
      </c>
      <c r="S7798" t="s">
        <v>109</v>
      </c>
      <c r="T7798">
        <v>14</v>
      </c>
    </row>
    <row r="7799" spans="1:20">
      <c r="A7799" s="6">
        <v>7797</v>
      </c>
      <c r="B7799">
        <v>22200016</v>
      </c>
      <c r="C7799" t="s">
        <v>9</v>
      </c>
      <c r="D7799">
        <v>0.01</v>
      </c>
      <c r="E7799">
        <v>2.5999999999999999E-2</v>
      </c>
      <c r="F7799">
        <v>0.03</v>
      </c>
      <c r="G7799">
        <v>6.0000000000000001E-3</v>
      </c>
      <c r="H7799">
        <v>1</v>
      </c>
      <c r="I7799" s="7">
        <v>44562.96298611111</v>
      </c>
      <c r="J7799" t="s">
        <v>53</v>
      </c>
      <c r="K7799">
        <v>1568</v>
      </c>
      <c r="L7799">
        <v>20.84210526315789</v>
      </c>
      <c r="M7799">
        <v>134</v>
      </c>
      <c r="N7799">
        <v>72.92</v>
      </c>
      <c r="O7799">
        <v>849</v>
      </c>
      <c r="Q7799">
        <v>979</v>
      </c>
      <c r="R7799">
        <v>6</v>
      </c>
      <c r="S7799" t="s">
        <v>109</v>
      </c>
      <c r="T7799">
        <v>10</v>
      </c>
    </row>
    <row r="7800" spans="1:20">
      <c r="A7800" s="6">
        <v>7798</v>
      </c>
      <c r="B7800">
        <v>22100014</v>
      </c>
      <c r="C7800" t="s">
        <v>12</v>
      </c>
      <c r="D7800">
        <v>0.06</v>
      </c>
      <c r="E7800">
        <v>2.5000000000000001E-2</v>
      </c>
      <c r="F7800">
        <v>4.5999999999999999E-2</v>
      </c>
      <c r="G7800">
        <v>3.0000000000000001E-3</v>
      </c>
      <c r="H7800">
        <v>1</v>
      </c>
      <c r="I7800" s="7">
        <v>44562.880347835649</v>
      </c>
      <c r="J7800" t="s">
        <v>53</v>
      </c>
      <c r="K7800">
        <v>1584</v>
      </c>
      <c r="L7800">
        <v>20.84210526315789</v>
      </c>
      <c r="M7800">
        <v>182</v>
      </c>
      <c r="N7800">
        <v>14.27</v>
      </c>
      <c r="O7800">
        <v>1087</v>
      </c>
      <c r="Q7800">
        <v>850</v>
      </c>
      <c r="R7800">
        <v>6</v>
      </c>
      <c r="S7800" t="s">
        <v>109</v>
      </c>
      <c r="T7800">
        <v>0</v>
      </c>
    </row>
    <row r="7801" spans="1:20">
      <c r="A7801" s="6">
        <v>7799</v>
      </c>
      <c r="B7801">
        <v>21105489</v>
      </c>
      <c r="C7801" t="s">
        <v>9</v>
      </c>
      <c r="D7801">
        <v>0.03</v>
      </c>
      <c r="E7801">
        <v>5.0000000000000001E-3</v>
      </c>
      <c r="F7801">
        <v>4.1000000000000002E-2</v>
      </c>
      <c r="G7801">
        <v>3.9E-2</v>
      </c>
      <c r="H7801">
        <v>12</v>
      </c>
      <c r="I7801" s="7">
        <v>44537.675655011582</v>
      </c>
      <c r="J7801" t="s">
        <v>53</v>
      </c>
      <c r="K7801">
        <v>1583</v>
      </c>
      <c r="L7801">
        <v>20.84210526315789</v>
      </c>
      <c r="M7801">
        <v>169</v>
      </c>
      <c r="N7801">
        <v>63.43</v>
      </c>
      <c r="O7801">
        <v>2947</v>
      </c>
      <c r="Q7801">
        <v>971</v>
      </c>
      <c r="R7801">
        <v>6</v>
      </c>
      <c r="S7801" t="s">
        <v>109</v>
      </c>
      <c r="T7801">
        <v>6</v>
      </c>
    </row>
    <row r="7802" spans="1:20">
      <c r="A7802" s="6">
        <v>7800</v>
      </c>
      <c r="B7802">
        <v>21205266</v>
      </c>
      <c r="C7802" t="s">
        <v>12</v>
      </c>
      <c r="D7802">
        <v>2.1999999999999999E-2</v>
      </c>
      <c r="E7802">
        <v>3.5000000000000003E-2</v>
      </c>
      <c r="F7802">
        <v>4.5999999999999999E-2</v>
      </c>
      <c r="G7802">
        <v>3.0000000000000001E-3</v>
      </c>
      <c r="H7802">
        <v>12</v>
      </c>
      <c r="I7802" s="7">
        <v>44531.957452048613</v>
      </c>
      <c r="J7802" t="s">
        <v>53</v>
      </c>
      <c r="K7802">
        <v>1540</v>
      </c>
      <c r="L7802">
        <v>23.15789473684211</v>
      </c>
      <c r="M7802">
        <v>199</v>
      </c>
      <c r="N7802">
        <v>56.28</v>
      </c>
      <c r="O7802">
        <v>2480</v>
      </c>
      <c r="Q7802">
        <v>989</v>
      </c>
      <c r="R7802">
        <v>6</v>
      </c>
      <c r="S7802" t="s">
        <v>109</v>
      </c>
      <c r="T7802">
        <v>14</v>
      </c>
    </row>
    <row r="7803" spans="1:20">
      <c r="A7803" s="6">
        <v>7801</v>
      </c>
      <c r="B7803">
        <v>21105389</v>
      </c>
      <c r="C7803" t="s">
        <v>9</v>
      </c>
      <c r="D7803">
        <v>6.5000000000000002E-2</v>
      </c>
      <c r="E7803">
        <v>0.01</v>
      </c>
      <c r="F7803">
        <v>4.3999999999999997E-2</v>
      </c>
      <c r="G7803">
        <v>1.9E-2</v>
      </c>
      <c r="H7803">
        <v>12</v>
      </c>
      <c r="I7803" s="7">
        <v>44531.917521377312</v>
      </c>
      <c r="J7803" t="s">
        <v>53</v>
      </c>
      <c r="K7803">
        <v>1631</v>
      </c>
      <c r="L7803">
        <v>20.84210526315789</v>
      </c>
      <c r="M7803">
        <v>183</v>
      </c>
      <c r="N7803">
        <v>10133.4</v>
      </c>
      <c r="O7803">
        <v>4607</v>
      </c>
      <c r="Q7803">
        <v>1301</v>
      </c>
      <c r="R7803">
        <v>6</v>
      </c>
      <c r="S7803" t="s">
        <v>109</v>
      </c>
      <c r="T7803">
        <v>1</v>
      </c>
    </row>
    <row r="7804" spans="1:20">
      <c r="A7804" s="6">
        <v>7802</v>
      </c>
      <c r="B7804">
        <v>21205265</v>
      </c>
      <c r="C7804" t="s">
        <v>9</v>
      </c>
      <c r="D7804">
        <v>3.5999999999999997E-2</v>
      </c>
      <c r="E7804">
        <v>3.1E-2</v>
      </c>
      <c r="F7804">
        <v>3.3000000000000002E-2</v>
      </c>
      <c r="G7804">
        <v>6.0000000000000001E-3</v>
      </c>
      <c r="H7804">
        <v>12</v>
      </c>
      <c r="I7804" s="7">
        <v>44531.877590358803</v>
      </c>
      <c r="J7804" t="s">
        <v>53</v>
      </c>
      <c r="K7804">
        <v>1583</v>
      </c>
      <c r="L7804">
        <v>23.15789473684211</v>
      </c>
      <c r="M7804">
        <v>177</v>
      </c>
      <c r="N7804">
        <v>0</v>
      </c>
      <c r="O7804">
        <v>844</v>
      </c>
      <c r="Q7804">
        <v>1034</v>
      </c>
      <c r="R7804">
        <v>6</v>
      </c>
      <c r="S7804" t="s">
        <v>109</v>
      </c>
      <c r="T7804">
        <v>11</v>
      </c>
    </row>
    <row r="7805" spans="1:20">
      <c r="A7805" s="6">
        <v>7803</v>
      </c>
      <c r="B7805">
        <v>21205264</v>
      </c>
      <c r="C7805" t="s">
        <v>12</v>
      </c>
      <c r="D7805">
        <v>3.9E-2</v>
      </c>
      <c r="E7805">
        <v>7.0000000000000001E-3</v>
      </c>
      <c r="F7805">
        <v>4.2000000000000003E-2</v>
      </c>
      <c r="G7805">
        <v>2.1000000000000001E-2</v>
      </c>
      <c r="H7805">
        <v>12</v>
      </c>
      <c r="I7805" s="7">
        <v>44531.840783449072</v>
      </c>
      <c r="J7805" t="s">
        <v>53</v>
      </c>
      <c r="K7805">
        <v>1577</v>
      </c>
      <c r="L7805">
        <v>23.15789473684211</v>
      </c>
      <c r="M7805">
        <v>194</v>
      </c>
      <c r="N7805">
        <v>52.45</v>
      </c>
      <c r="O7805">
        <v>2895</v>
      </c>
      <c r="Q7805">
        <v>994</v>
      </c>
      <c r="R7805">
        <v>6</v>
      </c>
      <c r="S7805" t="s">
        <v>109</v>
      </c>
      <c r="T7805">
        <v>2</v>
      </c>
    </row>
    <row r="7806" spans="1:20">
      <c r="A7806" s="6">
        <v>7804</v>
      </c>
      <c r="B7806">
        <v>21105387</v>
      </c>
      <c r="C7806" t="s">
        <v>12</v>
      </c>
      <c r="D7806">
        <v>3.9E-2</v>
      </c>
      <c r="E7806">
        <v>8.0000000000000002E-3</v>
      </c>
      <c r="F7806">
        <v>5.6000000000000001E-2</v>
      </c>
      <c r="G7806">
        <v>8.0000000000000002E-3</v>
      </c>
      <c r="H7806">
        <v>12</v>
      </c>
      <c r="I7806" s="7">
        <v>44531.81231119213</v>
      </c>
      <c r="J7806" t="s">
        <v>53</v>
      </c>
      <c r="K7806">
        <v>1559</v>
      </c>
      <c r="L7806">
        <v>41.684210526315788</v>
      </c>
      <c r="M7806">
        <v>184</v>
      </c>
      <c r="N7806">
        <v>54.45</v>
      </c>
      <c r="O7806">
        <v>3245</v>
      </c>
      <c r="Q7806">
        <v>976</v>
      </c>
      <c r="R7806">
        <v>6</v>
      </c>
      <c r="S7806" t="s">
        <v>109</v>
      </c>
      <c r="T7806">
        <v>2</v>
      </c>
    </row>
    <row r="7807" spans="1:20">
      <c r="A7807" s="6">
        <v>7805</v>
      </c>
      <c r="B7807">
        <v>21105386</v>
      </c>
      <c r="C7807" t="s">
        <v>12</v>
      </c>
      <c r="D7807">
        <v>1.7999999999999999E-2</v>
      </c>
      <c r="E7807">
        <v>3.2000000000000001E-2</v>
      </c>
      <c r="F7807">
        <v>3.6999999999999998E-2</v>
      </c>
      <c r="G7807">
        <v>6.0000000000000001E-3</v>
      </c>
      <c r="H7807">
        <v>12</v>
      </c>
      <c r="I7807" s="7">
        <v>44531.760574108797</v>
      </c>
      <c r="J7807" t="s">
        <v>53</v>
      </c>
      <c r="K7807">
        <v>1604</v>
      </c>
      <c r="L7807">
        <v>23.15789473684211</v>
      </c>
      <c r="M7807">
        <v>191</v>
      </c>
      <c r="N7807">
        <v>201.62</v>
      </c>
      <c r="O7807">
        <v>1091</v>
      </c>
      <c r="Q7807">
        <v>1031</v>
      </c>
      <c r="R7807">
        <v>6</v>
      </c>
      <c r="S7807" t="s">
        <v>109</v>
      </c>
      <c r="T7807">
        <v>14</v>
      </c>
    </row>
    <row r="7808" spans="1:20">
      <c r="A7808" s="6">
        <v>7806</v>
      </c>
      <c r="B7808">
        <v>21205160</v>
      </c>
      <c r="C7808" t="s">
        <v>9</v>
      </c>
      <c r="D7808">
        <v>3.3000000000000002E-2</v>
      </c>
      <c r="E7808">
        <v>0.03</v>
      </c>
      <c r="F7808">
        <v>2.8000000000000001E-2</v>
      </c>
      <c r="G7808">
        <v>5.0000000000000001E-3</v>
      </c>
      <c r="H7808">
        <v>11</v>
      </c>
      <c r="I7808" s="7">
        <v>44525.421753969909</v>
      </c>
      <c r="J7808" t="s">
        <v>53</v>
      </c>
      <c r="K7808">
        <v>1591</v>
      </c>
      <c r="L7808">
        <v>22</v>
      </c>
      <c r="M7808">
        <v>190</v>
      </c>
      <c r="N7808">
        <v>71.150000000000006</v>
      </c>
      <c r="O7808">
        <v>1157</v>
      </c>
      <c r="Q7808">
        <v>1301</v>
      </c>
      <c r="R7808">
        <v>6</v>
      </c>
      <c r="S7808" t="s">
        <v>109</v>
      </c>
      <c r="T7808">
        <v>11</v>
      </c>
    </row>
    <row r="7809" spans="1:20">
      <c r="A7809" s="6">
        <v>7807</v>
      </c>
      <c r="B7809">
        <v>21105284</v>
      </c>
      <c r="C7809" t="s">
        <v>12</v>
      </c>
      <c r="D7809">
        <v>7.1999999999999995E-2</v>
      </c>
      <c r="E7809">
        <v>3.3000000000000002E-2</v>
      </c>
      <c r="F7809">
        <v>3.4000000000000002E-2</v>
      </c>
      <c r="G7809">
        <v>3.0000000000000001E-3</v>
      </c>
      <c r="H7809">
        <v>11</v>
      </c>
      <c r="I7809" s="7">
        <v>44525.395017708332</v>
      </c>
      <c r="J7809" t="s">
        <v>53</v>
      </c>
      <c r="K7809">
        <v>1577</v>
      </c>
      <c r="L7809">
        <v>23.15789473684211</v>
      </c>
      <c r="M7809">
        <v>185</v>
      </c>
      <c r="N7809">
        <v>24.72</v>
      </c>
      <c r="O7809">
        <v>1091</v>
      </c>
      <c r="Q7809">
        <v>982</v>
      </c>
      <c r="R7809">
        <v>6</v>
      </c>
      <c r="S7809" t="s">
        <v>109</v>
      </c>
      <c r="T7809">
        <v>0</v>
      </c>
    </row>
    <row r="7810" spans="1:20">
      <c r="A7810" s="6">
        <v>7808</v>
      </c>
      <c r="B7810">
        <v>21205159</v>
      </c>
      <c r="C7810" t="s">
        <v>9</v>
      </c>
      <c r="D7810">
        <v>3.6999999999999998E-2</v>
      </c>
      <c r="E7810">
        <v>0.03</v>
      </c>
      <c r="F7810">
        <v>2.3E-2</v>
      </c>
      <c r="G7810">
        <v>6.0000000000000001E-3</v>
      </c>
      <c r="H7810">
        <v>11</v>
      </c>
      <c r="I7810" s="7">
        <v>44525.355086423609</v>
      </c>
      <c r="J7810" t="s">
        <v>53</v>
      </c>
      <c r="K7810">
        <v>1631</v>
      </c>
      <c r="L7810">
        <v>23.15789473684211</v>
      </c>
      <c r="M7810">
        <v>184</v>
      </c>
      <c r="N7810">
        <v>104.4</v>
      </c>
      <c r="O7810">
        <v>1159</v>
      </c>
      <c r="Q7810">
        <v>1343</v>
      </c>
      <c r="R7810">
        <v>6</v>
      </c>
      <c r="S7810" t="s">
        <v>109</v>
      </c>
      <c r="T7810">
        <v>11</v>
      </c>
    </row>
    <row r="7811" spans="1:20">
      <c r="A7811" s="6">
        <v>7809</v>
      </c>
      <c r="B7811">
        <v>21105008</v>
      </c>
      <c r="C7811" t="s">
        <v>12</v>
      </c>
      <c r="D7811">
        <v>8.2000000000000003E-2</v>
      </c>
      <c r="E7811">
        <v>0.05</v>
      </c>
      <c r="F7811">
        <v>3.2000000000000001E-2</v>
      </c>
      <c r="G7811">
        <v>4.0000000000000001E-3</v>
      </c>
      <c r="H7811">
        <v>11</v>
      </c>
      <c r="I7811" s="7">
        <v>44508.511591666669</v>
      </c>
      <c r="J7811" t="s">
        <v>53</v>
      </c>
      <c r="K7811">
        <v>1598</v>
      </c>
      <c r="L7811">
        <v>20.84210526315789</v>
      </c>
      <c r="M7811">
        <v>184</v>
      </c>
      <c r="N7811">
        <v>80.8</v>
      </c>
      <c r="O7811">
        <v>2797</v>
      </c>
      <c r="Q7811">
        <v>1047</v>
      </c>
      <c r="R7811">
        <v>6</v>
      </c>
      <c r="S7811" t="s">
        <v>109</v>
      </c>
      <c r="T7811">
        <v>0</v>
      </c>
    </row>
    <row r="7812" spans="1:20">
      <c r="A7812" s="6">
        <v>7810</v>
      </c>
      <c r="B7812">
        <v>21105007</v>
      </c>
      <c r="C7812" t="s">
        <v>12</v>
      </c>
      <c r="D7812">
        <v>3.5000000000000003E-2</v>
      </c>
      <c r="E7812">
        <v>4.9000000000000002E-2</v>
      </c>
      <c r="F7812">
        <v>3.1E-2</v>
      </c>
      <c r="G7812">
        <v>5.0000000000000001E-3</v>
      </c>
      <c r="H7812">
        <v>11</v>
      </c>
      <c r="I7812" s="7">
        <v>44508.465063541669</v>
      </c>
      <c r="J7812" t="s">
        <v>53</v>
      </c>
      <c r="K7812">
        <v>1550</v>
      </c>
      <c r="L7812">
        <v>23.15789473684211</v>
      </c>
      <c r="M7812">
        <v>188</v>
      </c>
      <c r="N7812">
        <v>4.78</v>
      </c>
      <c r="O7812">
        <v>870</v>
      </c>
      <c r="Q7812">
        <v>890</v>
      </c>
      <c r="R7812">
        <v>6</v>
      </c>
      <c r="S7812" t="s">
        <v>109</v>
      </c>
      <c r="T7812">
        <v>11</v>
      </c>
    </row>
    <row r="7813" spans="1:20">
      <c r="A7813" s="6">
        <v>7811</v>
      </c>
      <c r="B7813">
        <v>21204889</v>
      </c>
      <c r="C7813" t="s">
        <v>12</v>
      </c>
      <c r="D7813">
        <v>0.06</v>
      </c>
      <c r="E7813">
        <v>1.2999999999999999E-2</v>
      </c>
      <c r="F7813">
        <v>4.4999999999999998E-2</v>
      </c>
      <c r="G7813">
        <v>1.7999999999999999E-2</v>
      </c>
      <c r="H7813">
        <v>11</v>
      </c>
      <c r="I7813" s="7">
        <v>44508.427909687503</v>
      </c>
      <c r="J7813" t="s">
        <v>53</v>
      </c>
      <c r="K7813">
        <v>1584</v>
      </c>
      <c r="L7813">
        <v>23.15789473684211</v>
      </c>
      <c r="M7813">
        <v>203</v>
      </c>
      <c r="N7813">
        <v>100.28</v>
      </c>
      <c r="O7813">
        <v>1890</v>
      </c>
      <c r="Q7813">
        <v>858</v>
      </c>
      <c r="R7813">
        <v>6</v>
      </c>
      <c r="S7813" t="s">
        <v>109</v>
      </c>
      <c r="T7813">
        <v>1</v>
      </c>
    </row>
    <row r="7814" spans="1:20">
      <c r="A7814" s="6">
        <v>7812</v>
      </c>
      <c r="B7814">
        <v>21204767</v>
      </c>
      <c r="C7814" t="s">
        <v>9</v>
      </c>
      <c r="D7814">
        <v>3.4000000000000002E-2</v>
      </c>
      <c r="E7814">
        <v>2.1999999999999999E-2</v>
      </c>
      <c r="F7814">
        <v>0.03</v>
      </c>
      <c r="G7814">
        <v>8.9999999999999993E-3</v>
      </c>
      <c r="H7814">
        <v>10</v>
      </c>
      <c r="I7814" s="7">
        <v>44500.950009375003</v>
      </c>
      <c r="J7814" t="s">
        <v>53</v>
      </c>
      <c r="K7814">
        <v>1584</v>
      </c>
      <c r="L7814">
        <v>23.15789473684211</v>
      </c>
      <c r="M7814">
        <v>191</v>
      </c>
      <c r="N7814">
        <v>65.349999999999994</v>
      </c>
      <c r="O7814">
        <v>959</v>
      </c>
      <c r="P7814">
        <v>209</v>
      </c>
      <c r="Q7814">
        <v>932</v>
      </c>
      <c r="R7814">
        <v>6</v>
      </c>
      <c r="S7814" t="s">
        <v>109</v>
      </c>
      <c r="T7814">
        <v>5</v>
      </c>
    </row>
    <row r="7815" spans="1:20">
      <c r="A7815" s="6">
        <v>7813</v>
      </c>
      <c r="B7815">
        <v>21104880</v>
      </c>
      <c r="C7815" t="s">
        <v>12</v>
      </c>
      <c r="D7815">
        <v>7.3999999999999996E-2</v>
      </c>
      <c r="E7815">
        <v>3.1E-2</v>
      </c>
      <c r="F7815">
        <v>2.8000000000000001E-2</v>
      </c>
      <c r="G7815">
        <v>2E-3</v>
      </c>
      <c r="H7815">
        <v>10</v>
      </c>
      <c r="I7815" s="7">
        <v>44500.701046759263</v>
      </c>
      <c r="J7815" t="s">
        <v>53</v>
      </c>
      <c r="K7815">
        <v>1575</v>
      </c>
      <c r="L7815">
        <v>22</v>
      </c>
      <c r="M7815">
        <v>175</v>
      </c>
      <c r="N7815">
        <v>0</v>
      </c>
      <c r="O7815">
        <v>1090</v>
      </c>
      <c r="Q7815">
        <v>1107</v>
      </c>
      <c r="R7815">
        <v>6</v>
      </c>
      <c r="S7815" t="s">
        <v>109</v>
      </c>
      <c r="T7815">
        <v>0</v>
      </c>
    </row>
    <row r="7816" spans="1:20">
      <c r="A7816" s="6">
        <v>7814</v>
      </c>
      <c r="B7816">
        <v>21304970</v>
      </c>
      <c r="C7816" t="s">
        <v>11</v>
      </c>
      <c r="D7816">
        <v>4.0000000000000001E-3</v>
      </c>
      <c r="E7816">
        <v>0.03</v>
      </c>
      <c r="F7816">
        <v>3.3000000000000002E-2</v>
      </c>
      <c r="G7816">
        <v>1E-3</v>
      </c>
      <c r="H7816">
        <v>10</v>
      </c>
      <c r="I7816" s="7">
        <v>44500.636115162037</v>
      </c>
      <c r="J7816" t="s">
        <v>53</v>
      </c>
      <c r="K7816">
        <v>1535</v>
      </c>
      <c r="L7816">
        <v>22</v>
      </c>
      <c r="M7816">
        <v>65</v>
      </c>
      <c r="N7816">
        <v>164.22</v>
      </c>
      <c r="O7816">
        <v>1134</v>
      </c>
      <c r="Q7816">
        <v>1390</v>
      </c>
      <c r="R7816">
        <v>6</v>
      </c>
      <c r="S7816" t="s">
        <v>109</v>
      </c>
      <c r="T7816">
        <v>10</v>
      </c>
    </row>
    <row r="7817" spans="1:20">
      <c r="A7817" s="6">
        <v>7815</v>
      </c>
      <c r="B7817">
        <v>22400538</v>
      </c>
      <c r="C7817" t="s">
        <v>8</v>
      </c>
      <c r="D7817">
        <v>4.7E-2</v>
      </c>
      <c r="E7817">
        <v>2.4E-2</v>
      </c>
      <c r="F7817">
        <v>3.7999999999999999E-2</v>
      </c>
      <c r="G7817">
        <v>5.0000000000000001E-3</v>
      </c>
      <c r="H7817">
        <v>1</v>
      </c>
      <c r="I7817" s="7">
        <v>44591.32521466435</v>
      </c>
      <c r="J7817" t="s">
        <v>54</v>
      </c>
      <c r="K7817">
        <v>1589</v>
      </c>
      <c r="L7817">
        <v>23.15789473684211</v>
      </c>
      <c r="M7817">
        <v>200</v>
      </c>
      <c r="N7817">
        <v>10648.18</v>
      </c>
      <c r="O7817">
        <v>807</v>
      </c>
      <c r="Q7817">
        <v>995</v>
      </c>
      <c r="R7817">
        <v>6</v>
      </c>
      <c r="S7817" t="s">
        <v>108</v>
      </c>
      <c r="T7817">
        <v>5</v>
      </c>
    </row>
    <row r="7818" spans="1:20">
      <c r="A7818" s="6">
        <v>7816</v>
      </c>
      <c r="B7818">
        <v>22100497</v>
      </c>
      <c r="C7818" t="s">
        <v>12</v>
      </c>
      <c r="D7818">
        <v>7.0000000000000001E-3</v>
      </c>
      <c r="E7818">
        <v>1.7999999999999999E-2</v>
      </c>
      <c r="F7818">
        <v>3.5999999999999997E-2</v>
      </c>
      <c r="G7818">
        <v>0</v>
      </c>
      <c r="H7818">
        <v>1</v>
      </c>
      <c r="I7818" s="7">
        <v>44591.281811226851</v>
      </c>
      <c r="J7818" t="s">
        <v>54</v>
      </c>
      <c r="K7818">
        <v>1631</v>
      </c>
      <c r="L7818">
        <v>25.473684210526319</v>
      </c>
      <c r="M7818">
        <v>193</v>
      </c>
      <c r="N7818">
        <v>139.18</v>
      </c>
      <c r="O7818">
        <v>1310</v>
      </c>
      <c r="Q7818">
        <v>1083</v>
      </c>
      <c r="R7818">
        <v>6</v>
      </c>
      <c r="S7818" t="s">
        <v>108</v>
      </c>
      <c r="T7818">
        <v>9</v>
      </c>
    </row>
    <row r="7819" spans="1:20">
      <c r="A7819" s="6">
        <v>7817</v>
      </c>
      <c r="B7819">
        <v>22400536</v>
      </c>
      <c r="C7819" t="s">
        <v>12</v>
      </c>
      <c r="D7819">
        <v>5.1999999999999998E-2</v>
      </c>
      <c r="E7819">
        <v>2.8000000000000001E-2</v>
      </c>
      <c r="F7819">
        <v>3.7999999999999999E-2</v>
      </c>
      <c r="G7819">
        <v>1.0999999999999999E-2</v>
      </c>
      <c r="H7819">
        <v>1</v>
      </c>
      <c r="I7819" s="7">
        <v>44591.251602280092</v>
      </c>
      <c r="J7819" t="s">
        <v>54</v>
      </c>
      <c r="K7819">
        <v>1557</v>
      </c>
      <c r="L7819">
        <v>23.15789473684211</v>
      </c>
      <c r="M7819">
        <v>191</v>
      </c>
      <c r="N7819">
        <v>114.28</v>
      </c>
      <c r="O7819">
        <v>943</v>
      </c>
      <c r="Q7819">
        <v>990</v>
      </c>
      <c r="R7819">
        <v>6</v>
      </c>
      <c r="S7819" t="s">
        <v>108</v>
      </c>
      <c r="T7819">
        <v>3</v>
      </c>
    </row>
    <row r="7820" spans="1:20">
      <c r="A7820" s="6">
        <v>7818</v>
      </c>
      <c r="B7820">
        <v>21105576</v>
      </c>
      <c r="C7820" t="s">
        <v>12</v>
      </c>
      <c r="D7820">
        <v>7.3999999999999996E-2</v>
      </c>
      <c r="E7820">
        <v>0.01</v>
      </c>
      <c r="F7820">
        <v>4.8000000000000001E-2</v>
      </c>
      <c r="G7820">
        <v>0.02</v>
      </c>
      <c r="H7820">
        <v>12</v>
      </c>
      <c r="I7820" s="7">
        <v>44542.713231018519</v>
      </c>
      <c r="J7820" t="s">
        <v>54</v>
      </c>
      <c r="K7820">
        <v>1576</v>
      </c>
      <c r="L7820">
        <v>20.84210526315789</v>
      </c>
      <c r="M7820">
        <v>186</v>
      </c>
      <c r="N7820">
        <v>71.47</v>
      </c>
      <c r="O7820">
        <v>1910</v>
      </c>
      <c r="Q7820">
        <v>1011</v>
      </c>
      <c r="R7820">
        <v>6</v>
      </c>
      <c r="S7820" t="s">
        <v>108</v>
      </c>
      <c r="T7820">
        <v>1</v>
      </c>
    </row>
    <row r="7821" spans="1:20">
      <c r="A7821" s="6">
        <v>7819</v>
      </c>
      <c r="B7821">
        <v>21305684</v>
      </c>
      <c r="C7821" t="s">
        <v>11</v>
      </c>
      <c r="D7821">
        <v>9.0999999999999998E-2</v>
      </c>
      <c r="E7821">
        <v>3.1E-2</v>
      </c>
      <c r="F7821">
        <v>6.2E-2</v>
      </c>
      <c r="G7821">
        <v>4.0000000000000001E-3</v>
      </c>
      <c r="H7821">
        <v>12</v>
      </c>
      <c r="I7821" s="7">
        <v>44539.817354479157</v>
      </c>
      <c r="J7821" t="s">
        <v>54</v>
      </c>
      <c r="K7821">
        <v>1544</v>
      </c>
      <c r="L7821">
        <v>22</v>
      </c>
      <c r="M7821">
        <v>194</v>
      </c>
      <c r="N7821">
        <v>0</v>
      </c>
      <c r="O7821">
        <v>2440</v>
      </c>
      <c r="Q7821">
        <v>1260</v>
      </c>
      <c r="R7821">
        <v>6</v>
      </c>
      <c r="S7821" t="s">
        <v>108</v>
      </c>
      <c r="T7821">
        <v>0</v>
      </c>
    </row>
    <row r="7822" spans="1:20">
      <c r="A7822" s="6">
        <v>7820</v>
      </c>
      <c r="B7822">
        <v>21405619</v>
      </c>
      <c r="C7822" t="s">
        <v>8</v>
      </c>
      <c r="D7822">
        <v>8.2000000000000003E-2</v>
      </c>
      <c r="E7822">
        <v>3.2000000000000001E-2</v>
      </c>
      <c r="F7822">
        <v>4.8000000000000001E-2</v>
      </c>
      <c r="G7822">
        <v>2E-3</v>
      </c>
      <c r="H7822">
        <v>12</v>
      </c>
      <c r="I7822" s="7">
        <v>44539.779853391206</v>
      </c>
      <c r="J7822" t="s">
        <v>54</v>
      </c>
      <c r="K7822">
        <v>1545</v>
      </c>
      <c r="L7822">
        <v>20.84210526315789</v>
      </c>
      <c r="M7822">
        <v>193</v>
      </c>
      <c r="N7822">
        <v>70.03</v>
      </c>
      <c r="O7822">
        <v>1126</v>
      </c>
      <c r="Q7822">
        <v>1070</v>
      </c>
      <c r="R7822">
        <v>6</v>
      </c>
      <c r="S7822" t="s">
        <v>108</v>
      </c>
      <c r="T7822">
        <v>0</v>
      </c>
    </row>
    <row r="7823" spans="1:20">
      <c r="A7823" s="6">
        <v>7821</v>
      </c>
      <c r="B7823">
        <v>21205402</v>
      </c>
      <c r="C7823" t="s">
        <v>12</v>
      </c>
      <c r="D7823">
        <v>4.9000000000000002E-2</v>
      </c>
      <c r="E7823">
        <v>0.02</v>
      </c>
      <c r="F7823">
        <v>4.3999999999999997E-2</v>
      </c>
      <c r="G7823">
        <v>3.0000000000000001E-3</v>
      </c>
      <c r="H7823">
        <v>12</v>
      </c>
      <c r="I7823" s="7">
        <v>44539.593739548611</v>
      </c>
      <c r="J7823" t="s">
        <v>54</v>
      </c>
      <c r="K7823">
        <v>1584</v>
      </c>
      <c r="L7823">
        <v>20.84210526315789</v>
      </c>
      <c r="M7823">
        <v>194</v>
      </c>
      <c r="N7823">
        <v>128.28</v>
      </c>
      <c r="O7823">
        <v>2040</v>
      </c>
      <c r="Q7823">
        <v>1127</v>
      </c>
      <c r="R7823">
        <v>6</v>
      </c>
      <c r="S7823" t="s">
        <v>108</v>
      </c>
      <c r="T7823">
        <v>8</v>
      </c>
    </row>
    <row r="7824" spans="1:20">
      <c r="A7824" s="6">
        <v>7822</v>
      </c>
      <c r="B7824">
        <v>21305644</v>
      </c>
      <c r="C7824" t="s">
        <v>11</v>
      </c>
      <c r="D7824">
        <v>1.7000000000000001E-2</v>
      </c>
      <c r="E7824">
        <v>2.7E-2</v>
      </c>
      <c r="F7824">
        <v>3.7999999999999999E-2</v>
      </c>
      <c r="G7824">
        <v>4.0000000000000001E-3</v>
      </c>
      <c r="H7824">
        <v>12</v>
      </c>
      <c r="I7824" s="7">
        <v>44537.672529976851</v>
      </c>
      <c r="J7824" t="s">
        <v>54</v>
      </c>
      <c r="K7824">
        <v>1544</v>
      </c>
      <c r="L7824">
        <v>20.84210526315789</v>
      </c>
      <c r="M7824">
        <v>207</v>
      </c>
      <c r="N7824">
        <v>0</v>
      </c>
      <c r="O7824">
        <v>1124</v>
      </c>
      <c r="Q7824">
        <v>1110</v>
      </c>
      <c r="R7824">
        <v>6</v>
      </c>
      <c r="S7824" t="s">
        <v>108</v>
      </c>
      <c r="T7824">
        <v>14</v>
      </c>
    </row>
    <row r="7825" spans="1:20">
      <c r="A7825" s="6">
        <v>7823</v>
      </c>
      <c r="B7825">
        <v>21405580</v>
      </c>
      <c r="C7825" t="s">
        <v>8</v>
      </c>
      <c r="D7825">
        <v>0.03</v>
      </c>
      <c r="E7825">
        <v>2.1000000000000001E-2</v>
      </c>
      <c r="F7825">
        <v>4.3999999999999997E-2</v>
      </c>
      <c r="G7825">
        <v>3.0000000000000001E-3</v>
      </c>
      <c r="H7825">
        <v>12</v>
      </c>
      <c r="I7825" s="7">
        <v>44537.631209988424</v>
      </c>
      <c r="J7825" t="s">
        <v>54</v>
      </c>
      <c r="K7825">
        <v>1544</v>
      </c>
      <c r="L7825">
        <v>23.15789473684211</v>
      </c>
      <c r="M7825">
        <v>192</v>
      </c>
      <c r="N7825">
        <v>110.48</v>
      </c>
      <c r="O7825">
        <v>327</v>
      </c>
      <c r="Q7825">
        <v>609</v>
      </c>
      <c r="R7825">
        <v>6</v>
      </c>
      <c r="S7825" t="s">
        <v>108</v>
      </c>
      <c r="T7825">
        <v>6</v>
      </c>
    </row>
    <row r="7826" spans="1:20">
      <c r="A7826" s="6">
        <v>7824</v>
      </c>
      <c r="B7826">
        <v>21305641</v>
      </c>
      <c r="C7826" t="s">
        <v>11</v>
      </c>
      <c r="D7826">
        <v>4.0000000000000001E-3</v>
      </c>
      <c r="E7826">
        <v>2.3E-2</v>
      </c>
      <c r="F7826">
        <v>4.2999999999999997E-2</v>
      </c>
      <c r="G7826">
        <v>0</v>
      </c>
      <c r="H7826">
        <v>12</v>
      </c>
      <c r="I7826" s="7">
        <v>44537.559680902777</v>
      </c>
      <c r="J7826" t="s">
        <v>54</v>
      </c>
      <c r="K7826">
        <v>1522</v>
      </c>
      <c r="L7826">
        <v>20.84210526315789</v>
      </c>
      <c r="M7826">
        <v>190</v>
      </c>
      <c r="N7826">
        <v>46.03</v>
      </c>
      <c r="O7826">
        <v>1038</v>
      </c>
      <c r="Q7826">
        <v>1300</v>
      </c>
      <c r="R7826">
        <v>6</v>
      </c>
      <c r="S7826" t="s">
        <v>108</v>
      </c>
      <c r="T7826">
        <v>10</v>
      </c>
    </row>
    <row r="7827" spans="1:20">
      <c r="A7827" s="6">
        <v>7825</v>
      </c>
      <c r="B7827">
        <v>21405578</v>
      </c>
      <c r="C7827" t="s">
        <v>8</v>
      </c>
      <c r="D7827">
        <v>5.6000000000000001E-2</v>
      </c>
      <c r="E7827">
        <v>2.4E-2</v>
      </c>
      <c r="F7827">
        <v>4.3999999999999997E-2</v>
      </c>
      <c r="G7827">
        <v>6.0000000000000001E-3</v>
      </c>
      <c r="H7827">
        <v>12</v>
      </c>
      <c r="I7827" s="7">
        <v>44537.524958298607</v>
      </c>
      <c r="J7827" t="s">
        <v>54</v>
      </c>
      <c r="K7827">
        <v>1566</v>
      </c>
      <c r="L7827">
        <v>20.84210526315789</v>
      </c>
      <c r="M7827">
        <v>197</v>
      </c>
      <c r="N7827">
        <v>0</v>
      </c>
      <c r="O7827">
        <v>324</v>
      </c>
      <c r="Q7827">
        <v>1078</v>
      </c>
      <c r="R7827">
        <v>6</v>
      </c>
      <c r="S7827" t="s">
        <v>108</v>
      </c>
      <c r="T7827">
        <v>3</v>
      </c>
    </row>
    <row r="7828" spans="1:20">
      <c r="A7828" s="6">
        <v>7826</v>
      </c>
      <c r="B7828">
        <v>21205351</v>
      </c>
      <c r="C7828" t="s">
        <v>12</v>
      </c>
      <c r="D7828">
        <v>0.06</v>
      </c>
      <c r="E7828">
        <v>1.2E-2</v>
      </c>
      <c r="F7828">
        <v>5.5E-2</v>
      </c>
      <c r="G7828">
        <v>8.9999999999999993E-3</v>
      </c>
      <c r="H7828">
        <v>12</v>
      </c>
      <c r="I7828" s="7">
        <v>44536.824600613429</v>
      </c>
      <c r="J7828" t="s">
        <v>54</v>
      </c>
      <c r="K7828">
        <v>1573</v>
      </c>
      <c r="L7828">
        <v>20.84210526315789</v>
      </c>
      <c r="M7828">
        <v>182</v>
      </c>
      <c r="N7828">
        <v>21446.6</v>
      </c>
      <c r="O7828">
        <v>2370</v>
      </c>
      <c r="Q7828">
        <v>1199</v>
      </c>
      <c r="R7828">
        <v>6</v>
      </c>
      <c r="S7828" t="s">
        <v>108</v>
      </c>
      <c r="T7828">
        <v>1</v>
      </c>
    </row>
    <row r="7829" spans="1:20">
      <c r="A7829" s="6">
        <v>7827</v>
      </c>
      <c r="B7829">
        <v>21205350</v>
      </c>
      <c r="C7829" t="s">
        <v>12</v>
      </c>
      <c r="D7829">
        <v>5.0999999999999997E-2</v>
      </c>
      <c r="E7829">
        <v>2.5999999999999999E-2</v>
      </c>
      <c r="F7829">
        <v>4.7E-2</v>
      </c>
      <c r="G7829">
        <v>3.0000000000000001E-3</v>
      </c>
      <c r="H7829">
        <v>12</v>
      </c>
      <c r="I7829" s="7">
        <v>44536.784322106483</v>
      </c>
      <c r="J7829" t="s">
        <v>54</v>
      </c>
      <c r="K7829">
        <v>1538</v>
      </c>
      <c r="L7829">
        <v>20.84210526315789</v>
      </c>
      <c r="M7829">
        <v>187</v>
      </c>
      <c r="N7829">
        <v>100.12</v>
      </c>
      <c r="O7829">
        <v>1155</v>
      </c>
      <c r="Q7829">
        <v>1089</v>
      </c>
      <c r="R7829">
        <v>6</v>
      </c>
      <c r="S7829" t="s">
        <v>108</v>
      </c>
      <c r="T7829">
        <v>0</v>
      </c>
    </row>
    <row r="7830" spans="1:20">
      <c r="A7830" s="6">
        <v>7828</v>
      </c>
      <c r="B7830">
        <v>21105474</v>
      </c>
      <c r="C7830" t="s">
        <v>12</v>
      </c>
      <c r="D7830">
        <v>4.1000000000000002E-2</v>
      </c>
      <c r="E7830">
        <v>2.1000000000000001E-2</v>
      </c>
      <c r="F7830">
        <v>4.2000000000000003E-2</v>
      </c>
      <c r="G7830">
        <v>3.0000000000000001E-3</v>
      </c>
      <c r="H7830">
        <v>12</v>
      </c>
      <c r="I7830" s="7">
        <v>44536.752724421298</v>
      </c>
      <c r="J7830" t="s">
        <v>54</v>
      </c>
      <c r="K7830">
        <v>1540</v>
      </c>
      <c r="L7830">
        <v>20.84210526315789</v>
      </c>
      <c r="M7830">
        <v>178</v>
      </c>
      <c r="N7830">
        <v>55.73</v>
      </c>
      <c r="O7830">
        <v>1419</v>
      </c>
      <c r="Q7830">
        <v>1023</v>
      </c>
      <c r="R7830">
        <v>6</v>
      </c>
      <c r="S7830" t="s">
        <v>108</v>
      </c>
      <c r="T7830">
        <v>8</v>
      </c>
    </row>
    <row r="7831" spans="1:20">
      <c r="A7831" s="6">
        <v>7829</v>
      </c>
      <c r="B7831">
        <v>21205323</v>
      </c>
      <c r="C7831" t="s">
        <v>9</v>
      </c>
      <c r="D7831">
        <v>5.5E-2</v>
      </c>
      <c r="E7831">
        <v>2.1999999999999999E-2</v>
      </c>
      <c r="F7831">
        <v>4.7E-2</v>
      </c>
      <c r="G7831">
        <v>4.0000000000000001E-3</v>
      </c>
      <c r="H7831">
        <v>12</v>
      </c>
      <c r="I7831" s="7">
        <v>44535.131458217591</v>
      </c>
      <c r="J7831" t="s">
        <v>54</v>
      </c>
      <c r="K7831">
        <v>1567</v>
      </c>
      <c r="L7831">
        <v>23.15789473684211</v>
      </c>
      <c r="M7831">
        <v>185</v>
      </c>
      <c r="N7831">
        <v>130.44999999999999</v>
      </c>
      <c r="O7831">
        <v>1209</v>
      </c>
      <c r="Q7831">
        <v>939</v>
      </c>
      <c r="R7831">
        <v>6</v>
      </c>
      <c r="S7831" t="s">
        <v>108</v>
      </c>
      <c r="T7831">
        <v>0</v>
      </c>
    </row>
    <row r="7832" spans="1:20">
      <c r="A7832" s="6">
        <v>7830</v>
      </c>
      <c r="B7832">
        <v>21205322</v>
      </c>
      <c r="C7832" t="s">
        <v>12</v>
      </c>
      <c r="D7832">
        <v>3.5999999999999997E-2</v>
      </c>
      <c r="E7832">
        <v>7.0000000000000001E-3</v>
      </c>
      <c r="F7832">
        <v>4.9000000000000002E-2</v>
      </c>
      <c r="G7832">
        <v>1.2E-2</v>
      </c>
      <c r="H7832">
        <v>12</v>
      </c>
      <c r="I7832" s="7">
        <v>44535.093610381948</v>
      </c>
      <c r="J7832" t="s">
        <v>54</v>
      </c>
      <c r="K7832">
        <v>1579</v>
      </c>
      <c r="L7832">
        <v>23.15789473684211</v>
      </c>
      <c r="M7832">
        <v>187</v>
      </c>
      <c r="N7832">
        <v>138.43</v>
      </c>
      <c r="O7832">
        <v>2473</v>
      </c>
      <c r="Q7832">
        <v>917</v>
      </c>
      <c r="R7832">
        <v>6</v>
      </c>
      <c r="S7832" t="s">
        <v>108</v>
      </c>
      <c r="T7832">
        <v>2</v>
      </c>
    </row>
    <row r="7833" spans="1:20">
      <c r="A7833" s="6">
        <v>7831</v>
      </c>
      <c r="B7833">
        <v>21105444</v>
      </c>
      <c r="C7833" t="s">
        <v>12</v>
      </c>
      <c r="D7833">
        <v>2.1999999999999999E-2</v>
      </c>
      <c r="E7833">
        <v>2.9000000000000001E-2</v>
      </c>
      <c r="F7833">
        <v>4.7E-2</v>
      </c>
      <c r="G7833">
        <v>4.0000000000000001E-3</v>
      </c>
      <c r="H7833">
        <v>12</v>
      </c>
      <c r="I7833" s="7">
        <v>44535.053331944437</v>
      </c>
      <c r="J7833" t="s">
        <v>54</v>
      </c>
      <c r="K7833">
        <v>1572</v>
      </c>
      <c r="L7833">
        <v>23.15789473684211</v>
      </c>
      <c r="M7833">
        <v>186</v>
      </c>
      <c r="N7833">
        <v>88.87</v>
      </c>
      <c r="O7833">
        <v>1309</v>
      </c>
      <c r="Q7833">
        <v>1087</v>
      </c>
      <c r="R7833">
        <v>6</v>
      </c>
      <c r="S7833" t="s">
        <v>108</v>
      </c>
      <c r="T7833">
        <v>14</v>
      </c>
    </row>
    <row r="7834" spans="1:20">
      <c r="A7834" s="6">
        <v>7832</v>
      </c>
      <c r="B7834">
        <v>21305456</v>
      </c>
      <c r="C7834" t="s">
        <v>11</v>
      </c>
      <c r="D7834">
        <v>3.2000000000000001E-2</v>
      </c>
      <c r="E7834">
        <v>2.9000000000000001E-2</v>
      </c>
      <c r="F7834">
        <v>4.1000000000000002E-2</v>
      </c>
      <c r="G7834">
        <v>1E-3</v>
      </c>
      <c r="H7834">
        <v>11</v>
      </c>
      <c r="I7834" s="7">
        <v>44527.359975578707</v>
      </c>
      <c r="J7834" t="s">
        <v>54</v>
      </c>
      <c r="K7834">
        <v>1573</v>
      </c>
      <c r="L7834">
        <v>23.15789473684211</v>
      </c>
      <c r="M7834">
        <v>192</v>
      </c>
      <c r="N7834">
        <v>189.35</v>
      </c>
      <c r="O7834">
        <v>1152</v>
      </c>
      <c r="Q7834">
        <v>1180</v>
      </c>
      <c r="R7834">
        <v>6</v>
      </c>
      <c r="S7834" t="s">
        <v>108</v>
      </c>
      <c r="T7834">
        <v>5</v>
      </c>
    </row>
    <row r="7835" spans="1:20">
      <c r="A7835" s="6">
        <v>7833</v>
      </c>
      <c r="B7835">
        <v>21405396</v>
      </c>
      <c r="C7835" t="s">
        <v>8</v>
      </c>
      <c r="D7835">
        <v>0.05</v>
      </c>
      <c r="E7835">
        <v>2.4E-2</v>
      </c>
      <c r="F7835">
        <v>3.9E-2</v>
      </c>
      <c r="G7835">
        <v>2E-3</v>
      </c>
      <c r="H7835">
        <v>11</v>
      </c>
      <c r="I7835" s="7">
        <v>44527.268654861109</v>
      </c>
      <c r="J7835" t="s">
        <v>54</v>
      </c>
      <c r="K7835">
        <v>1612</v>
      </c>
      <c r="L7835">
        <v>22</v>
      </c>
      <c r="M7835">
        <v>180</v>
      </c>
      <c r="N7835">
        <v>109.23</v>
      </c>
      <c r="O7835">
        <v>1219</v>
      </c>
      <c r="Q7835">
        <v>1548</v>
      </c>
      <c r="R7835">
        <v>6</v>
      </c>
      <c r="S7835" t="s">
        <v>108</v>
      </c>
      <c r="T7835">
        <v>5</v>
      </c>
    </row>
    <row r="7836" spans="1:20">
      <c r="A7836" s="6">
        <v>7834</v>
      </c>
      <c r="B7836">
        <v>22300531</v>
      </c>
      <c r="C7836" t="s">
        <v>11</v>
      </c>
      <c r="D7836">
        <v>2.3E-2</v>
      </c>
      <c r="E7836">
        <v>2.7E-2</v>
      </c>
      <c r="F7836">
        <v>3.5999999999999997E-2</v>
      </c>
      <c r="G7836">
        <v>2E-3</v>
      </c>
      <c r="H7836">
        <v>1</v>
      </c>
      <c r="I7836" s="7">
        <v>44591.213754780103</v>
      </c>
      <c r="J7836" t="s">
        <v>56</v>
      </c>
      <c r="K7836">
        <v>1551</v>
      </c>
      <c r="L7836">
        <v>20.84210526315789</v>
      </c>
      <c r="M7836">
        <v>159</v>
      </c>
      <c r="N7836">
        <v>54.57</v>
      </c>
      <c r="O7836">
        <v>924</v>
      </c>
      <c r="Q7836">
        <v>1116</v>
      </c>
      <c r="R7836">
        <v>6</v>
      </c>
      <c r="S7836" t="s">
        <v>108</v>
      </c>
      <c r="T7836">
        <v>13</v>
      </c>
    </row>
    <row r="7837" spans="1:20">
      <c r="A7837" s="6">
        <v>7835</v>
      </c>
      <c r="B7837">
        <v>22300526</v>
      </c>
      <c r="C7837" t="s">
        <v>12</v>
      </c>
      <c r="D7837">
        <v>4.2999999999999997E-2</v>
      </c>
      <c r="E7837">
        <v>7.0000000000000001E-3</v>
      </c>
      <c r="F7837">
        <v>4.2000000000000003E-2</v>
      </c>
      <c r="G7837">
        <v>1.0999999999999999E-2</v>
      </c>
      <c r="H7837">
        <v>1</v>
      </c>
      <c r="I7837" s="7">
        <v>44590.977292939817</v>
      </c>
      <c r="J7837" t="s">
        <v>56</v>
      </c>
      <c r="K7837">
        <v>1623</v>
      </c>
      <c r="L7837">
        <v>20.84210526315789</v>
      </c>
      <c r="M7837">
        <v>190</v>
      </c>
      <c r="N7837">
        <v>37.369999999999997</v>
      </c>
      <c r="O7837">
        <v>2088</v>
      </c>
      <c r="P7837">
        <v>193</v>
      </c>
      <c r="Q7837">
        <v>591</v>
      </c>
      <c r="R7837">
        <v>6</v>
      </c>
      <c r="S7837" t="s">
        <v>108</v>
      </c>
      <c r="T7837">
        <v>2</v>
      </c>
    </row>
    <row r="7838" spans="1:20">
      <c r="A7838" s="6">
        <v>7836</v>
      </c>
      <c r="B7838">
        <v>22400531</v>
      </c>
      <c r="C7838" t="s">
        <v>8</v>
      </c>
      <c r="D7838">
        <v>1.0999999999999999E-2</v>
      </c>
      <c r="E7838">
        <v>0.03</v>
      </c>
      <c r="F7838">
        <v>3.2000000000000001E-2</v>
      </c>
      <c r="G7838">
        <v>1E-3</v>
      </c>
      <c r="H7838">
        <v>1</v>
      </c>
      <c r="I7838" s="7">
        <v>44590.979723576391</v>
      </c>
      <c r="J7838" t="s">
        <v>56</v>
      </c>
      <c r="K7838">
        <v>1564</v>
      </c>
      <c r="L7838">
        <v>23.15789473684211</v>
      </c>
      <c r="M7838">
        <v>184</v>
      </c>
      <c r="N7838">
        <v>116.37</v>
      </c>
      <c r="O7838">
        <v>1016</v>
      </c>
      <c r="P7838">
        <v>10</v>
      </c>
      <c r="Q7838">
        <v>1059</v>
      </c>
      <c r="R7838">
        <v>6</v>
      </c>
      <c r="S7838" t="s">
        <v>108</v>
      </c>
      <c r="T7838">
        <v>12</v>
      </c>
    </row>
    <row r="7839" spans="1:20">
      <c r="A7839" s="6">
        <v>7837</v>
      </c>
      <c r="B7839">
        <v>22200499</v>
      </c>
      <c r="C7839" t="s">
        <v>9</v>
      </c>
      <c r="D7839">
        <v>5.1999999999999998E-2</v>
      </c>
      <c r="E7839">
        <v>2.1000000000000001E-2</v>
      </c>
      <c r="F7839">
        <v>0.04</v>
      </c>
      <c r="G7839">
        <v>8.0000000000000002E-3</v>
      </c>
      <c r="H7839">
        <v>1</v>
      </c>
      <c r="I7839" s="7">
        <v>44590.941181249997</v>
      </c>
      <c r="J7839" t="s">
        <v>56</v>
      </c>
      <c r="K7839">
        <v>1587</v>
      </c>
      <c r="L7839">
        <v>22</v>
      </c>
      <c r="M7839">
        <v>186</v>
      </c>
      <c r="N7839">
        <v>177.98</v>
      </c>
      <c r="O7839">
        <v>958</v>
      </c>
      <c r="P7839">
        <v>185</v>
      </c>
      <c r="Q7839">
        <v>1140</v>
      </c>
      <c r="R7839">
        <v>6</v>
      </c>
      <c r="S7839" t="s">
        <v>108</v>
      </c>
      <c r="T7839">
        <v>3</v>
      </c>
    </row>
    <row r="7840" spans="1:20">
      <c r="A7840" s="6">
        <v>7838</v>
      </c>
      <c r="B7840">
        <v>22300523</v>
      </c>
      <c r="C7840" t="s">
        <v>11</v>
      </c>
      <c r="D7840">
        <v>5.6000000000000001E-2</v>
      </c>
      <c r="E7840">
        <v>1.7999999999999999E-2</v>
      </c>
      <c r="F7840">
        <v>3.2000000000000001E-2</v>
      </c>
      <c r="G7840">
        <v>2E-3</v>
      </c>
      <c r="H7840">
        <v>1</v>
      </c>
      <c r="I7840" s="7">
        <v>44590.81513761574</v>
      </c>
      <c r="J7840" t="s">
        <v>56</v>
      </c>
      <c r="K7840">
        <v>1624</v>
      </c>
      <c r="L7840">
        <v>22</v>
      </c>
      <c r="M7840">
        <v>209</v>
      </c>
      <c r="N7840">
        <v>94.77</v>
      </c>
      <c r="O7840">
        <v>1041</v>
      </c>
      <c r="Q7840">
        <v>1048</v>
      </c>
      <c r="R7840">
        <v>6</v>
      </c>
      <c r="S7840" t="s">
        <v>108</v>
      </c>
      <c r="T7840">
        <v>0</v>
      </c>
    </row>
    <row r="7841" spans="1:20">
      <c r="A7841" s="6">
        <v>7839</v>
      </c>
      <c r="B7841">
        <v>22200496</v>
      </c>
      <c r="C7841" t="s">
        <v>9</v>
      </c>
      <c r="D7841">
        <v>4.1000000000000002E-2</v>
      </c>
      <c r="E7841">
        <v>3.3000000000000002E-2</v>
      </c>
      <c r="F7841">
        <v>2.8000000000000001E-2</v>
      </c>
      <c r="G7841">
        <v>4.0000000000000001E-3</v>
      </c>
      <c r="H7841">
        <v>1</v>
      </c>
      <c r="I7841" s="7">
        <v>44590.787359606482</v>
      </c>
      <c r="J7841" t="s">
        <v>56</v>
      </c>
      <c r="K7841">
        <v>1593</v>
      </c>
      <c r="L7841">
        <v>22</v>
      </c>
      <c r="M7841">
        <v>192</v>
      </c>
      <c r="N7841">
        <v>142.15</v>
      </c>
      <c r="O7841">
        <v>956</v>
      </c>
      <c r="P7841">
        <v>185</v>
      </c>
      <c r="Q7841">
        <v>1221</v>
      </c>
      <c r="R7841">
        <v>6</v>
      </c>
      <c r="S7841" t="s">
        <v>108</v>
      </c>
      <c r="T7841">
        <v>11</v>
      </c>
    </row>
    <row r="7842" spans="1:20">
      <c r="A7842" s="6">
        <v>7840</v>
      </c>
      <c r="B7842">
        <v>21405402</v>
      </c>
      <c r="C7842" t="s">
        <v>8</v>
      </c>
      <c r="D7842">
        <v>4.1000000000000002E-2</v>
      </c>
      <c r="E7842">
        <v>3.3000000000000002E-2</v>
      </c>
      <c r="F7842">
        <v>2.1000000000000001E-2</v>
      </c>
      <c r="G7842">
        <v>1E-3</v>
      </c>
      <c r="H7842">
        <v>11</v>
      </c>
      <c r="I7842" s="7">
        <v>44527.587062002312</v>
      </c>
      <c r="J7842" t="s">
        <v>56</v>
      </c>
      <c r="K7842">
        <v>1584</v>
      </c>
      <c r="L7842">
        <v>25.473684210526319</v>
      </c>
      <c r="M7842">
        <v>190</v>
      </c>
      <c r="N7842">
        <v>58.77</v>
      </c>
      <c r="O7842">
        <v>1011</v>
      </c>
      <c r="Q7842">
        <v>903</v>
      </c>
      <c r="R7842">
        <v>6</v>
      </c>
      <c r="S7842" t="s">
        <v>108</v>
      </c>
      <c r="T7842">
        <v>11</v>
      </c>
    </row>
    <row r="7843" spans="1:20">
      <c r="A7843" s="6">
        <v>7841</v>
      </c>
      <c r="B7843">
        <v>21105321</v>
      </c>
      <c r="C7843" t="s">
        <v>12</v>
      </c>
      <c r="D7843">
        <v>0.06</v>
      </c>
      <c r="E7843">
        <v>2.9000000000000001E-2</v>
      </c>
      <c r="F7843">
        <v>3.4000000000000002E-2</v>
      </c>
      <c r="G7843">
        <v>8.0000000000000002E-3</v>
      </c>
      <c r="H7843">
        <v>11</v>
      </c>
      <c r="I7843" s="7">
        <v>44527.543658564813</v>
      </c>
      <c r="J7843" t="s">
        <v>56</v>
      </c>
      <c r="K7843">
        <v>1600</v>
      </c>
      <c r="L7843">
        <v>20.84210526315789</v>
      </c>
      <c r="M7843">
        <v>179</v>
      </c>
      <c r="N7843">
        <v>57.07</v>
      </c>
      <c r="O7843">
        <v>1091</v>
      </c>
      <c r="Q7843">
        <v>1123</v>
      </c>
      <c r="R7843">
        <v>6</v>
      </c>
      <c r="S7843" t="s">
        <v>108</v>
      </c>
      <c r="T7843">
        <v>3</v>
      </c>
    </row>
    <row r="7844" spans="1:20">
      <c r="A7844" s="6">
        <v>7842</v>
      </c>
      <c r="B7844">
        <v>22400533</v>
      </c>
      <c r="C7844" t="s">
        <v>10</v>
      </c>
      <c r="D7844">
        <v>1.9E-2</v>
      </c>
      <c r="E7844">
        <v>0.02</v>
      </c>
      <c r="F7844">
        <v>0.16200000000000001</v>
      </c>
      <c r="G7844">
        <v>0.18</v>
      </c>
      <c r="H7844">
        <v>1</v>
      </c>
      <c r="I7844" s="7">
        <v>44591.091530474543</v>
      </c>
      <c r="J7844" t="s">
        <v>37</v>
      </c>
      <c r="K7844">
        <v>1570</v>
      </c>
      <c r="L7844">
        <v>3.4736842105263159</v>
      </c>
      <c r="M7844">
        <v>190</v>
      </c>
      <c r="N7844">
        <v>145.35</v>
      </c>
      <c r="O7844">
        <v>499</v>
      </c>
      <c r="P7844">
        <v>1839</v>
      </c>
      <c r="Q7844">
        <v>1050</v>
      </c>
      <c r="R7844">
        <v>6</v>
      </c>
      <c r="S7844" t="s">
        <v>108</v>
      </c>
      <c r="T7844">
        <v>7</v>
      </c>
    </row>
    <row r="7845" spans="1:20">
      <c r="A7845" s="6">
        <v>7843</v>
      </c>
      <c r="B7845">
        <v>22100491</v>
      </c>
      <c r="C7845" t="s">
        <v>10</v>
      </c>
      <c r="D7845">
        <v>5.0000000000000001E-3</v>
      </c>
      <c r="E7845">
        <v>2.5999999999999999E-2</v>
      </c>
      <c r="F7845">
        <v>7.1999999999999995E-2</v>
      </c>
      <c r="G7845">
        <v>7.5999999999999998E-2</v>
      </c>
      <c r="H7845">
        <v>1</v>
      </c>
      <c r="I7845" s="7">
        <v>44590.982848611107</v>
      </c>
      <c r="J7845" t="s">
        <v>37</v>
      </c>
      <c r="K7845">
        <v>1534</v>
      </c>
      <c r="L7845">
        <v>1.1578947368421051</v>
      </c>
      <c r="M7845">
        <v>138</v>
      </c>
      <c r="N7845">
        <v>89.68</v>
      </c>
      <c r="O7845">
        <v>597</v>
      </c>
      <c r="P7845">
        <v>1751</v>
      </c>
      <c r="Q7845">
        <v>1156</v>
      </c>
      <c r="R7845">
        <v>6</v>
      </c>
      <c r="S7845" t="s">
        <v>108</v>
      </c>
      <c r="T7845">
        <v>10</v>
      </c>
    </row>
    <row r="7846" spans="1:20">
      <c r="A7846" s="6">
        <v>7844</v>
      </c>
      <c r="B7846">
        <v>22400530</v>
      </c>
      <c r="C7846" t="s">
        <v>10</v>
      </c>
      <c r="D7846">
        <v>8.9999999999999993E-3</v>
      </c>
      <c r="E7846">
        <v>2.3E-2</v>
      </c>
      <c r="F7846">
        <v>6.3E-2</v>
      </c>
      <c r="G7846">
        <v>8.8999999999999996E-2</v>
      </c>
      <c r="H7846">
        <v>1</v>
      </c>
      <c r="I7846" s="7">
        <v>44590.943264467591</v>
      </c>
      <c r="J7846" t="s">
        <v>37</v>
      </c>
      <c r="K7846">
        <v>1576</v>
      </c>
      <c r="L7846">
        <v>5.7894736842105274</v>
      </c>
      <c r="M7846">
        <v>183</v>
      </c>
      <c r="N7846">
        <v>52.67</v>
      </c>
      <c r="O7846">
        <v>551</v>
      </c>
      <c r="P7846">
        <v>1833</v>
      </c>
      <c r="Q7846">
        <v>1210</v>
      </c>
      <c r="R7846">
        <v>6</v>
      </c>
      <c r="S7846" t="s">
        <v>108</v>
      </c>
      <c r="T7846">
        <v>10</v>
      </c>
    </row>
    <row r="7847" spans="1:20">
      <c r="A7847" s="6">
        <v>7845</v>
      </c>
      <c r="B7847">
        <v>22300524</v>
      </c>
      <c r="C7847" t="s">
        <v>10</v>
      </c>
      <c r="D7847">
        <v>3.0000000000000001E-3</v>
      </c>
      <c r="E7847">
        <v>2.7E-2</v>
      </c>
      <c r="F7847">
        <v>7.9000000000000001E-2</v>
      </c>
      <c r="G7847">
        <v>9.6000000000000002E-2</v>
      </c>
      <c r="H7847">
        <v>1</v>
      </c>
      <c r="I7847" s="7">
        <v>44590.882499652776</v>
      </c>
      <c r="J7847" t="s">
        <v>37</v>
      </c>
      <c r="K7847">
        <v>1578</v>
      </c>
      <c r="L7847">
        <v>1.1578947368421051</v>
      </c>
      <c r="M7847">
        <v>211</v>
      </c>
      <c r="N7847">
        <v>499.05</v>
      </c>
      <c r="O7847">
        <v>490</v>
      </c>
      <c r="P7847">
        <v>1781</v>
      </c>
      <c r="Q7847">
        <v>1280</v>
      </c>
      <c r="R7847">
        <v>6</v>
      </c>
      <c r="S7847" t="s">
        <v>108</v>
      </c>
      <c r="T7847">
        <v>10</v>
      </c>
    </row>
    <row r="7848" spans="1:20">
      <c r="A7848" s="6">
        <v>7846</v>
      </c>
      <c r="B7848">
        <v>22100489</v>
      </c>
      <c r="C7848" t="s">
        <v>12</v>
      </c>
      <c r="D7848">
        <v>1.7999999999999999E-2</v>
      </c>
      <c r="E7848">
        <v>2.7E-2</v>
      </c>
      <c r="F7848">
        <v>3.6999999999999998E-2</v>
      </c>
      <c r="G7848">
        <v>3.4000000000000002E-2</v>
      </c>
      <c r="H7848">
        <v>1</v>
      </c>
      <c r="I7848" s="7">
        <v>44591.004723645827</v>
      </c>
      <c r="J7848" t="s">
        <v>37</v>
      </c>
      <c r="K7848">
        <v>1572</v>
      </c>
      <c r="L7848">
        <v>20.84210526315789</v>
      </c>
      <c r="M7848">
        <v>205</v>
      </c>
      <c r="N7848">
        <v>168.28</v>
      </c>
      <c r="O7848">
        <v>2541</v>
      </c>
      <c r="P7848">
        <v>1382</v>
      </c>
      <c r="Q7848">
        <v>1182</v>
      </c>
      <c r="R7848">
        <v>6</v>
      </c>
      <c r="S7848" t="s">
        <v>108</v>
      </c>
      <c r="T7848">
        <v>14</v>
      </c>
    </row>
    <row r="7849" spans="1:20">
      <c r="A7849" s="6">
        <v>7847</v>
      </c>
      <c r="B7849">
        <v>22200454</v>
      </c>
      <c r="C7849" t="s">
        <v>10</v>
      </c>
      <c r="D7849">
        <v>2.7E-2</v>
      </c>
      <c r="E7849">
        <v>2.4E-2</v>
      </c>
      <c r="F7849">
        <v>0.05</v>
      </c>
      <c r="G7849">
        <v>0.108</v>
      </c>
      <c r="H7849">
        <v>1</v>
      </c>
      <c r="I7849" s="7">
        <v>44588.335933946757</v>
      </c>
      <c r="J7849" t="s">
        <v>37</v>
      </c>
      <c r="K7849">
        <v>1539</v>
      </c>
      <c r="L7849">
        <v>5.7894736842105274</v>
      </c>
      <c r="M7849">
        <v>184</v>
      </c>
      <c r="N7849">
        <v>27.67</v>
      </c>
      <c r="O7849">
        <v>793</v>
      </c>
      <c r="Q7849">
        <v>956</v>
      </c>
      <c r="R7849">
        <v>6</v>
      </c>
      <c r="S7849" t="s">
        <v>108</v>
      </c>
      <c r="T7849">
        <v>6</v>
      </c>
    </row>
    <row r="7850" spans="1:20">
      <c r="A7850" s="6">
        <v>7848</v>
      </c>
      <c r="B7850">
        <v>22400477</v>
      </c>
      <c r="C7850" t="s">
        <v>10</v>
      </c>
      <c r="D7850">
        <v>5.0000000000000001E-3</v>
      </c>
      <c r="E7850">
        <v>3.5000000000000003E-2</v>
      </c>
      <c r="F7850">
        <v>6.5000000000000002E-2</v>
      </c>
      <c r="G7850">
        <v>0.05</v>
      </c>
      <c r="H7850">
        <v>1</v>
      </c>
      <c r="I7850" s="7">
        <v>44588.148431215282</v>
      </c>
      <c r="J7850" t="s">
        <v>37</v>
      </c>
      <c r="K7850">
        <v>1552</v>
      </c>
      <c r="L7850">
        <v>1.1578947368421051</v>
      </c>
      <c r="M7850">
        <v>193</v>
      </c>
      <c r="N7850">
        <v>65.3</v>
      </c>
      <c r="O7850">
        <v>499</v>
      </c>
      <c r="P7850">
        <v>1855</v>
      </c>
      <c r="Q7850">
        <v>711</v>
      </c>
      <c r="R7850">
        <v>6</v>
      </c>
      <c r="S7850" t="s">
        <v>108</v>
      </c>
      <c r="T7850">
        <v>10</v>
      </c>
    </row>
    <row r="7851" spans="1:20">
      <c r="A7851" s="6">
        <v>7849</v>
      </c>
      <c r="B7851">
        <v>22300467</v>
      </c>
      <c r="C7851" t="s">
        <v>10</v>
      </c>
      <c r="D7851">
        <v>6.0000000000000001E-3</v>
      </c>
      <c r="E7851">
        <v>2.5999999999999999E-2</v>
      </c>
      <c r="F7851">
        <v>7.0999999999999994E-2</v>
      </c>
      <c r="G7851">
        <v>0.23100000000000001</v>
      </c>
      <c r="H7851">
        <v>1</v>
      </c>
      <c r="I7851" s="7">
        <v>44587.969608993059</v>
      </c>
      <c r="J7851" t="s">
        <v>37</v>
      </c>
      <c r="K7851">
        <v>1526</v>
      </c>
      <c r="L7851">
        <v>1.1578947368421051</v>
      </c>
      <c r="M7851">
        <v>185</v>
      </c>
      <c r="N7851">
        <v>139.13</v>
      </c>
      <c r="P7851">
        <v>1194</v>
      </c>
      <c r="Q7851">
        <v>935</v>
      </c>
      <c r="R7851">
        <v>6</v>
      </c>
      <c r="S7851" t="s">
        <v>108</v>
      </c>
      <c r="T7851">
        <v>10</v>
      </c>
    </row>
    <row r="7852" spans="1:20">
      <c r="A7852" s="6">
        <v>7850</v>
      </c>
      <c r="B7852">
        <v>22200446</v>
      </c>
      <c r="C7852" t="s">
        <v>10</v>
      </c>
      <c r="D7852">
        <v>4.0000000000000001E-3</v>
      </c>
      <c r="E7852">
        <v>2.4E-2</v>
      </c>
      <c r="F7852">
        <v>6.9000000000000006E-2</v>
      </c>
      <c r="G7852">
        <v>8.4000000000000005E-2</v>
      </c>
      <c r="H7852">
        <v>1</v>
      </c>
      <c r="I7852" s="7">
        <v>44587.906066354168</v>
      </c>
      <c r="J7852" t="s">
        <v>37</v>
      </c>
      <c r="K7852">
        <v>1559</v>
      </c>
      <c r="L7852">
        <v>9.2631578947368425</v>
      </c>
      <c r="M7852">
        <v>186</v>
      </c>
      <c r="N7852">
        <v>53.22</v>
      </c>
      <c r="O7852">
        <v>515</v>
      </c>
      <c r="P7852">
        <v>1768</v>
      </c>
      <c r="Q7852">
        <v>970</v>
      </c>
      <c r="R7852">
        <v>6</v>
      </c>
      <c r="S7852" t="s">
        <v>108</v>
      </c>
      <c r="T7852">
        <v>10</v>
      </c>
    </row>
    <row r="7853" spans="1:20">
      <c r="A7853" s="6">
        <v>7851</v>
      </c>
      <c r="B7853">
        <v>22300464</v>
      </c>
      <c r="C7853" t="s">
        <v>10</v>
      </c>
      <c r="D7853">
        <v>5.0000000000000001E-3</v>
      </c>
      <c r="E7853">
        <v>0.03</v>
      </c>
      <c r="F7853">
        <v>6.3E-2</v>
      </c>
      <c r="G7853">
        <v>6.3E-2</v>
      </c>
      <c r="H7853">
        <v>1</v>
      </c>
      <c r="I7853" s="7">
        <v>44587.845996180557</v>
      </c>
      <c r="J7853" t="s">
        <v>37</v>
      </c>
      <c r="K7853">
        <v>1555</v>
      </c>
      <c r="L7853">
        <v>1.1578947368421051</v>
      </c>
      <c r="M7853">
        <v>206</v>
      </c>
      <c r="N7853">
        <v>32.97</v>
      </c>
      <c r="O7853">
        <v>432</v>
      </c>
      <c r="P7853">
        <v>1780</v>
      </c>
      <c r="Q7853">
        <v>1090</v>
      </c>
      <c r="R7853">
        <v>6</v>
      </c>
      <c r="S7853" t="s">
        <v>108</v>
      </c>
      <c r="T7853">
        <v>10</v>
      </c>
    </row>
    <row r="7854" spans="1:20">
      <c r="A7854" s="6">
        <v>7852</v>
      </c>
      <c r="B7854">
        <v>22200444</v>
      </c>
      <c r="C7854" t="s">
        <v>10</v>
      </c>
      <c r="D7854">
        <v>4.0000000000000001E-3</v>
      </c>
      <c r="E7854">
        <v>2.5999999999999999E-2</v>
      </c>
      <c r="F7854">
        <v>0.17399999999999999</v>
      </c>
      <c r="G7854">
        <v>0.05</v>
      </c>
      <c r="H7854">
        <v>1</v>
      </c>
      <c r="I7854" s="7">
        <v>44587.802245335653</v>
      </c>
      <c r="J7854" t="s">
        <v>37</v>
      </c>
      <c r="K7854">
        <v>1525</v>
      </c>
      <c r="L7854">
        <v>2.3157894736842111</v>
      </c>
      <c r="M7854">
        <v>188</v>
      </c>
      <c r="N7854">
        <v>135.69999999999999</v>
      </c>
      <c r="O7854">
        <v>630</v>
      </c>
      <c r="P7854">
        <v>1989</v>
      </c>
      <c r="Q7854">
        <v>871</v>
      </c>
      <c r="R7854">
        <v>6</v>
      </c>
      <c r="S7854" t="s">
        <v>108</v>
      </c>
      <c r="T7854">
        <v>10</v>
      </c>
    </row>
    <row r="7855" spans="1:20">
      <c r="A7855" s="6">
        <v>7853</v>
      </c>
      <c r="B7855">
        <v>22400467</v>
      </c>
      <c r="C7855" t="s">
        <v>10</v>
      </c>
      <c r="D7855">
        <v>5.0000000000000001E-3</v>
      </c>
      <c r="E7855">
        <v>0.01</v>
      </c>
      <c r="F7855">
        <v>4.5999999999999999E-2</v>
      </c>
      <c r="G7855">
        <v>0.13800000000000001</v>
      </c>
      <c r="H7855">
        <v>1</v>
      </c>
      <c r="I7855" s="7">
        <v>44587.719952546293</v>
      </c>
      <c r="J7855" t="s">
        <v>37</v>
      </c>
      <c r="K7855">
        <v>1564</v>
      </c>
      <c r="L7855">
        <v>13.89473684210526</v>
      </c>
      <c r="M7855">
        <v>159</v>
      </c>
      <c r="N7855">
        <v>152</v>
      </c>
      <c r="O7855">
        <v>2424</v>
      </c>
      <c r="P7855">
        <v>1217</v>
      </c>
      <c r="Q7855">
        <v>1238</v>
      </c>
      <c r="R7855">
        <v>6</v>
      </c>
      <c r="S7855" t="s">
        <v>108</v>
      </c>
      <c r="T7855">
        <v>9</v>
      </c>
    </row>
    <row r="7856" spans="1:20">
      <c r="A7856" s="6">
        <v>7854</v>
      </c>
      <c r="B7856">
        <v>22200443</v>
      </c>
      <c r="C7856" t="s">
        <v>9</v>
      </c>
      <c r="D7856">
        <v>3.0000000000000001E-3</v>
      </c>
      <c r="E7856">
        <v>2.3E-2</v>
      </c>
      <c r="F7856">
        <v>7.0999999999999994E-2</v>
      </c>
      <c r="G7856">
        <v>0.115</v>
      </c>
      <c r="H7856">
        <v>1</v>
      </c>
      <c r="I7856" s="7">
        <v>44587.755716898151</v>
      </c>
      <c r="J7856" t="s">
        <v>37</v>
      </c>
      <c r="K7856">
        <v>1570</v>
      </c>
      <c r="L7856">
        <v>1.1578947368421051</v>
      </c>
      <c r="M7856">
        <v>187</v>
      </c>
      <c r="N7856">
        <v>70.47</v>
      </c>
      <c r="O7856">
        <v>850</v>
      </c>
      <c r="P7856">
        <v>1783</v>
      </c>
      <c r="Q7856">
        <v>562</v>
      </c>
      <c r="R7856">
        <v>6</v>
      </c>
      <c r="S7856" t="s">
        <v>108</v>
      </c>
      <c r="T7856">
        <v>10</v>
      </c>
    </row>
    <row r="7857" spans="1:20">
      <c r="A7857" s="6">
        <v>7855</v>
      </c>
      <c r="B7857">
        <v>22100431</v>
      </c>
      <c r="C7857" t="s">
        <v>10</v>
      </c>
      <c r="D7857">
        <v>5.0000000000000001E-3</v>
      </c>
      <c r="E7857">
        <v>2.5000000000000001E-2</v>
      </c>
      <c r="F7857">
        <v>3.7999999999999999E-2</v>
      </c>
      <c r="G7857">
        <v>1.2E-2</v>
      </c>
      <c r="H7857">
        <v>1</v>
      </c>
      <c r="I7857" s="7">
        <v>44587.608492361112</v>
      </c>
      <c r="J7857" t="s">
        <v>37</v>
      </c>
      <c r="K7857">
        <v>1552</v>
      </c>
      <c r="L7857">
        <v>1.1578947368421051</v>
      </c>
      <c r="M7857">
        <v>134</v>
      </c>
      <c r="N7857">
        <v>74.48</v>
      </c>
      <c r="P7857">
        <v>1142</v>
      </c>
      <c r="Q7857">
        <v>1005</v>
      </c>
      <c r="R7857">
        <v>6</v>
      </c>
      <c r="S7857" t="s">
        <v>108</v>
      </c>
      <c r="T7857">
        <v>10</v>
      </c>
    </row>
    <row r="7858" spans="1:20">
      <c r="A7858" s="6">
        <v>7856</v>
      </c>
      <c r="B7858">
        <v>22400464</v>
      </c>
      <c r="C7858" t="s">
        <v>10</v>
      </c>
      <c r="D7858">
        <v>3.0000000000000001E-3</v>
      </c>
      <c r="E7858">
        <v>3.2000000000000001E-2</v>
      </c>
      <c r="F7858">
        <v>0.126</v>
      </c>
      <c r="G7858">
        <v>6.0999999999999999E-2</v>
      </c>
      <c r="H7858">
        <v>1</v>
      </c>
      <c r="I7858" s="7">
        <v>44587.558144525457</v>
      </c>
      <c r="J7858" t="s">
        <v>37</v>
      </c>
      <c r="K7858">
        <v>1563</v>
      </c>
      <c r="L7858">
        <v>18.526315789473681</v>
      </c>
      <c r="M7858">
        <v>198</v>
      </c>
      <c r="N7858">
        <v>51.6</v>
      </c>
      <c r="O7858">
        <v>1212</v>
      </c>
      <c r="P7858">
        <v>1924</v>
      </c>
      <c r="Q7858">
        <v>980</v>
      </c>
      <c r="R7858">
        <v>6</v>
      </c>
      <c r="S7858" t="s">
        <v>108</v>
      </c>
      <c r="T7858">
        <v>10</v>
      </c>
    </row>
    <row r="7859" spans="1:20">
      <c r="A7859" s="6">
        <v>7857</v>
      </c>
      <c r="B7859">
        <v>22200438</v>
      </c>
      <c r="C7859" t="s">
        <v>10</v>
      </c>
      <c r="D7859">
        <v>1E-3</v>
      </c>
      <c r="E7859">
        <v>0.03</v>
      </c>
      <c r="F7859">
        <v>6.2E-2</v>
      </c>
      <c r="G7859">
        <v>3.5000000000000003E-2</v>
      </c>
      <c r="H7859">
        <v>1</v>
      </c>
      <c r="I7859" s="7">
        <v>44587.517171678242</v>
      </c>
      <c r="J7859" t="s">
        <v>37</v>
      </c>
      <c r="K7859">
        <v>1526</v>
      </c>
      <c r="L7859">
        <v>1.1578947368421051</v>
      </c>
      <c r="M7859">
        <v>186</v>
      </c>
      <c r="N7859">
        <v>57.13</v>
      </c>
      <c r="O7859">
        <v>457</v>
      </c>
      <c r="P7859">
        <v>1776</v>
      </c>
      <c r="Q7859">
        <v>1158</v>
      </c>
      <c r="R7859">
        <v>6</v>
      </c>
      <c r="S7859" t="s">
        <v>108</v>
      </c>
      <c r="T7859">
        <v>10</v>
      </c>
    </row>
    <row r="7860" spans="1:20">
      <c r="A7860" s="6">
        <v>7858</v>
      </c>
      <c r="B7860">
        <v>22300456</v>
      </c>
      <c r="C7860" t="s">
        <v>10</v>
      </c>
      <c r="D7860">
        <v>7.0000000000000001E-3</v>
      </c>
      <c r="E7860">
        <v>2.8000000000000001E-2</v>
      </c>
      <c r="F7860">
        <v>9.0999999999999998E-2</v>
      </c>
      <c r="G7860">
        <v>0.112</v>
      </c>
      <c r="H7860">
        <v>1</v>
      </c>
      <c r="I7860" s="7">
        <v>44587.480018321759</v>
      </c>
      <c r="J7860" t="s">
        <v>37</v>
      </c>
      <c r="K7860">
        <v>1528</v>
      </c>
      <c r="L7860">
        <v>2.3157894736842111</v>
      </c>
      <c r="M7860">
        <v>187</v>
      </c>
      <c r="N7860">
        <v>55.87</v>
      </c>
      <c r="O7860">
        <v>489</v>
      </c>
      <c r="P7860">
        <v>1777</v>
      </c>
      <c r="Q7860">
        <v>767</v>
      </c>
      <c r="R7860">
        <v>6</v>
      </c>
      <c r="S7860" t="s">
        <v>108</v>
      </c>
      <c r="T7860">
        <v>10</v>
      </c>
    </row>
    <row r="7861" spans="1:20">
      <c r="A7861" s="6">
        <v>7859</v>
      </c>
      <c r="B7861">
        <v>22200437</v>
      </c>
      <c r="C7861" t="s">
        <v>10</v>
      </c>
      <c r="D7861">
        <v>5.0000000000000001E-3</v>
      </c>
      <c r="E7861">
        <v>2.5000000000000001E-2</v>
      </c>
      <c r="F7861">
        <v>6.5000000000000002E-2</v>
      </c>
      <c r="G7861">
        <v>7.3999999999999996E-2</v>
      </c>
      <c r="H7861">
        <v>1</v>
      </c>
      <c r="I7861" s="7">
        <v>44587.435920567128</v>
      </c>
      <c r="J7861" t="s">
        <v>37</v>
      </c>
      <c r="K7861">
        <v>1546</v>
      </c>
      <c r="L7861">
        <v>1.1578947368421051</v>
      </c>
      <c r="M7861">
        <v>189</v>
      </c>
      <c r="N7861">
        <v>51.52</v>
      </c>
      <c r="O7861">
        <v>459</v>
      </c>
      <c r="P7861">
        <v>1776</v>
      </c>
      <c r="Q7861">
        <v>875</v>
      </c>
      <c r="R7861">
        <v>6</v>
      </c>
      <c r="S7861" t="s">
        <v>108</v>
      </c>
      <c r="T7861">
        <v>10</v>
      </c>
    </row>
    <row r="7862" spans="1:20">
      <c r="A7862" s="6">
        <v>7860</v>
      </c>
      <c r="B7862">
        <v>22400461</v>
      </c>
      <c r="C7862" t="s">
        <v>8</v>
      </c>
      <c r="D7862">
        <v>5.0000000000000001E-3</v>
      </c>
      <c r="E7862">
        <v>2.3E-2</v>
      </c>
      <c r="F7862">
        <v>6.4000000000000001E-2</v>
      </c>
      <c r="G7862">
        <v>8.4000000000000005E-2</v>
      </c>
      <c r="H7862">
        <v>1</v>
      </c>
      <c r="I7862" s="7">
        <v>44587.400503275458</v>
      </c>
      <c r="J7862" t="s">
        <v>37</v>
      </c>
      <c r="K7862">
        <v>1573</v>
      </c>
      <c r="L7862">
        <v>3.4736842105263159</v>
      </c>
      <c r="M7862">
        <v>188</v>
      </c>
      <c r="N7862">
        <v>67.23</v>
      </c>
      <c r="O7862">
        <v>5192</v>
      </c>
      <c r="P7862">
        <v>2884</v>
      </c>
      <c r="Q7862">
        <v>751</v>
      </c>
      <c r="R7862">
        <v>6</v>
      </c>
      <c r="S7862" t="s">
        <v>108</v>
      </c>
      <c r="T7862">
        <v>10</v>
      </c>
    </row>
    <row r="7863" spans="1:20">
      <c r="A7863" s="6">
        <v>7861</v>
      </c>
      <c r="B7863">
        <v>22200435</v>
      </c>
      <c r="C7863" t="s">
        <v>10</v>
      </c>
      <c r="D7863">
        <v>6.0000000000000001E-3</v>
      </c>
      <c r="E7863">
        <v>2.1999999999999999E-2</v>
      </c>
      <c r="F7863">
        <v>9.2999999999999999E-2</v>
      </c>
      <c r="G7863">
        <v>0.159</v>
      </c>
      <c r="H7863">
        <v>1</v>
      </c>
      <c r="I7863" s="7">
        <v>44587.36057222222</v>
      </c>
      <c r="J7863" t="s">
        <v>37</v>
      </c>
      <c r="K7863">
        <v>1525</v>
      </c>
      <c r="L7863">
        <v>5.7894736842105274</v>
      </c>
      <c r="M7863">
        <v>186</v>
      </c>
      <c r="N7863">
        <v>113.4</v>
      </c>
      <c r="O7863">
        <v>459</v>
      </c>
      <c r="P7863">
        <v>1778</v>
      </c>
      <c r="Q7863">
        <v>780</v>
      </c>
      <c r="R7863">
        <v>6</v>
      </c>
      <c r="S7863" t="s">
        <v>108</v>
      </c>
      <c r="T7863">
        <v>10</v>
      </c>
    </row>
    <row r="7864" spans="1:20">
      <c r="A7864" s="6">
        <v>7862</v>
      </c>
      <c r="B7864">
        <v>22300453</v>
      </c>
      <c r="C7864" t="s">
        <v>10</v>
      </c>
      <c r="D7864">
        <v>2E-3</v>
      </c>
      <c r="E7864">
        <v>0.03</v>
      </c>
      <c r="F7864">
        <v>7.0000000000000007E-2</v>
      </c>
      <c r="G7864">
        <v>9.0999999999999998E-2</v>
      </c>
      <c r="H7864">
        <v>1</v>
      </c>
      <c r="I7864" s="7">
        <v>44587.318210497688</v>
      </c>
      <c r="J7864" t="s">
        <v>37</v>
      </c>
      <c r="K7864">
        <v>1550</v>
      </c>
      <c r="L7864">
        <v>1.1578947368421051</v>
      </c>
      <c r="M7864">
        <v>186</v>
      </c>
      <c r="N7864">
        <v>81.78</v>
      </c>
      <c r="O7864">
        <v>486</v>
      </c>
      <c r="P7864">
        <v>1785</v>
      </c>
      <c r="Q7864">
        <v>845</v>
      </c>
      <c r="R7864">
        <v>6</v>
      </c>
      <c r="S7864" t="s">
        <v>108</v>
      </c>
      <c r="T7864">
        <v>10</v>
      </c>
    </row>
    <row r="7865" spans="1:20">
      <c r="A7865" s="6">
        <v>7863</v>
      </c>
      <c r="B7865">
        <v>22200434</v>
      </c>
      <c r="C7865" t="s">
        <v>10</v>
      </c>
      <c r="D7865">
        <v>5.0000000000000001E-3</v>
      </c>
      <c r="E7865">
        <v>2.3E-2</v>
      </c>
      <c r="F7865">
        <v>6.7000000000000004E-2</v>
      </c>
      <c r="G7865">
        <v>0.09</v>
      </c>
      <c r="H7865">
        <v>1</v>
      </c>
      <c r="I7865" s="7">
        <v>44587.278973842593</v>
      </c>
      <c r="J7865" t="s">
        <v>37</v>
      </c>
      <c r="K7865">
        <v>1553</v>
      </c>
      <c r="L7865">
        <v>1.1578947368421051</v>
      </c>
      <c r="M7865">
        <v>196</v>
      </c>
      <c r="N7865">
        <v>76.97</v>
      </c>
      <c r="O7865">
        <v>388</v>
      </c>
      <c r="P7865">
        <v>1341</v>
      </c>
      <c r="Q7865">
        <v>659</v>
      </c>
      <c r="R7865">
        <v>6</v>
      </c>
      <c r="S7865" t="s">
        <v>108</v>
      </c>
      <c r="T7865">
        <v>10</v>
      </c>
    </row>
    <row r="7866" spans="1:20">
      <c r="A7866" s="6">
        <v>7864</v>
      </c>
      <c r="B7866">
        <v>22300451</v>
      </c>
      <c r="C7866" t="s">
        <v>10</v>
      </c>
      <c r="D7866">
        <v>8.0000000000000002E-3</v>
      </c>
      <c r="E7866">
        <v>2.1000000000000001E-2</v>
      </c>
      <c r="F7866">
        <v>0.10100000000000001</v>
      </c>
      <c r="G7866">
        <v>0.151</v>
      </c>
      <c r="H7866">
        <v>1</v>
      </c>
      <c r="I7866" s="7">
        <v>44587.238695370368</v>
      </c>
      <c r="J7866" t="s">
        <v>37</v>
      </c>
      <c r="K7866">
        <v>1571</v>
      </c>
      <c r="L7866">
        <v>1.1578947368421051</v>
      </c>
      <c r="M7866">
        <v>180</v>
      </c>
      <c r="N7866">
        <v>38.950000000000003</v>
      </c>
      <c r="O7866">
        <v>486</v>
      </c>
      <c r="P7866">
        <v>1770</v>
      </c>
      <c r="Q7866">
        <v>741</v>
      </c>
      <c r="R7866">
        <v>6</v>
      </c>
      <c r="S7866" t="s">
        <v>108</v>
      </c>
      <c r="T7866">
        <v>10</v>
      </c>
    </row>
    <row r="7867" spans="1:20">
      <c r="A7867" s="6">
        <v>7865</v>
      </c>
      <c r="B7867">
        <v>22100425</v>
      </c>
      <c r="C7867" t="s">
        <v>10</v>
      </c>
      <c r="D7867">
        <v>5.0000000000000001E-3</v>
      </c>
      <c r="E7867">
        <v>2.7E-2</v>
      </c>
      <c r="F7867">
        <v>7.6999999999999999E-2</v>
      </c>
      <c r="G7867">
        <v>7.0999999999999994E-2</v>
      </c>
      <c r="H7867">
        <v>1</v>
      </c>
      <c r="I7867" s="7">
        <v>44587.202236574078</v>
      </c>
      <c r="J7867" t="s">
        <v>37</v>
      </c>
      <c r="K7867">
        <v>1530</v>
      </c>
      <c r="L7867">
        <v>1.1578947368421051</v>
      </c>
      <c r="M7867">
        <v>193</v>
      </c>
      <c r="N7867">
        <v>29.33</v>
      </c>
      <c r="O7867">
        <v>674</v>
      </c>
      <c r="P7867">
        <v>1737</v>
      </c>
      <c r="Q7867">
        <v>1011</v>
      </c>
      <c r="R7867">
        <v>6</v>
      </c>
      <c r="S7867" t="s">
        <v>108</v>
      </c>
      <c r="T7867">
        <v>10</v>
      </c>
    </row>
    <row r="7868" spans="1:20">
      <c r="A7868" s="6">
        <v>7866</v>
      </c>
      <c r="B7868">
        <v>22300449</v>
      </c>
      <c r="C7868" t="s">
        <v>10</v>
      </c>
      <c r="D7868">
        <v>5.0000000000000001E-3</v>
      </c>
      <c r="E7868">
        <v>3.5000000000000003E-2</v>
      </c>
      <c r="F7868">
        <v>6.9000000000000006E-2</v>
      </c>
      <c r="G7868">
        <v>5.0999999999999997E-2</v>
      </c>
      <c r="H7868">
        <v>1</v>
      </c>
      <c r="I7868" s="7">
        <v>44587.166124687501</v>
      </c>
      <c r="J7868" t="s">
        <v>37</v>
      </c>
      <c r="K7868">
        <v>1536</v>
      </c>
      <c r="L7868">
        <v>1.1578947368421051</v>
      </c>
      <c r="M7868">
        <v>183</v>
      </c>
      <c r="N7868">
        <v>49.63</v>
      </c>
      <c r="O7868">
        <v>378</v>
      </c>
      <c r="P7868">
        <v>1773</v>
      </c>
      <c r="Q7868">
        <v>1163</v>
      </c>
      <c r="R7868">
        <v>6</v>
      </c>
      <c r="S7868" t="s">
        <v>108</v>
      </c>
      <c r="T7868">
        <v>10</v>
      </c>
    </row>
    <row r="7869" spans="1:20">
      <c r="A7869" s="6">
        <v>7867</v>
      </c>
      <c r="B7869">
        <v>22200429</v>
      </c>
      <c r="C7869" t="s">
        <v>10</v>
      </c>
      <c r="D7869">
        <v>0.01</v>
      </c>
      <c r="E7869">
        <v>8.0000000000000002E-3</v>
      </c>
      <c r="F7869">
        <v>0.10299999999999999</v>
      </c>
      <c r="G7869">
        <v>0.217</v>
      </c>
      <c r="H7869">
        <v>1</v>
      </c>
      <c r="I7869" s="7">
        <v>44587.130707557873</v>
      </c>
      <c r="J7869" t="s">
        <v>37</v>
      </c>
      <c r="K7869">
        <v>1536</v>
      </c>
      <c r="L7869">
        <v>20.84210526315789</v>
      </c>
      <c r="M7869">
        <v>187</v>
      </c>
      <c r="N7869">
        <v>255.72</v>
      </c>
      <c r="O7869">
        <v>1329</v>
      </c>
      <c r="Q7869">
        <v>947</v>
      </c>
      <c r="R7869">
        <v>6</v>
      </c>
      <c r="S7869" t="s">
        <v>108</v>
      </c>
      <c r="T7869">
        <v>9</v>
      </c>
    </row>
    <row r="7870" spans="1:20">
      <c r="A7870" s="6">
        <v>7868</v>
      </c>
      <c r="B7870">
        <v>22100422</v>
      </c>
      <c r="C7870" t="s">
        <v>10</v>
      </c>
      <c r="D7870">
        <v>5.0000000000000001E-3</v>
      </c>
      <c r="E7870">
        <v>2.5999999999999999E-2</v>
      </c>
      <c r="F7870">
        <v>8.8999999999999996E-2</v>
      </c>
      <c r="G7870">
        <v>4.8000000000000001E-2</v>
      </c>
      <c r="H7870">
        <v>1</v>
      </c>
      <c r="I7870" s="7">
        <v>44587.096332175926</v>
      </c>
      <c r="J7870" t="s">
        <v>37</v>
      </c>
      <c r="K7870">
        <v>1536</v>
      </c>
      <c r="L7870">
        <v>1.1578947368421051</v>
      </c>
      <c r="M7870">
        <v>186</v>
      </c>
      <c r="N7870">
        <v>51.75</v>
      </c>
      <c r="O7870">
        <v>536</v>
      </c>
      <c r="P7870">
        <v>1441</v>
      </c>
      <c r="Q7870">
        <v>1390</v>
      </c>
      <c r="R7870">
        <v>6</v>
      </c>
      <c r="S7870" t="s">
        <v>108</v>
      </c>
      <c r="T7870">
        <v>10</v>
      </c>
    </row>
    <row r="7871" spans="1:20">
      <c r="A7871" s="6">
        <v>7869</v>
      </c>
      <c r="B7871">
        <v>22300447</v>
      </c>
      <c r="C7871" t="s">
        <v>10</v>
      </c>
      <c r="D7871">
        <v>6.0000000000000001E-3</v>
      </c>
      <c r="E7871">
        <v>3.3000000000000002E-2</v>
      </c>
      <c r="F7871">
        <v>0.04</v>
      </c>
      <c r="G7871">
        <v>5.8999999999999997E-2</v>
      </c>
      <c r="H7871">
        <v>1</v>
      </c>
      <c r="I7871" s="7">
        <v>44587.056401006943</v>
      </c>
      <c r="J7871" t="s">
        <v>37</v>
      </c>
      <c r="K7871">
        <v>1540</v>
      </c>
      <c r="L7871">
        <v>1.1578947368421051</v>
      </c>
      <c r="M7871">
        <v>209</v>
      </c>
      <c r="N7871">
        <v>50.6</v>
      </c>
      <c r="O7871">
        <v>757</v>
      </c>
      <c r="Q7871">
        <v>1102</v>
      </c>
      <c r="R7871">
        <v>6</v>
      </c>
      <c r="S7871" t="s">
        <v>108</v>
      </c>
      <c r="T7871">
        <v>10</v>
      </c>
    </row>
    <row r="7872" spans="1:20">
      <c r="A7872" s="6">
        <v>7870</v>
      </c>
      <c r="B7872">
        <v>22200427</v>
      </c>
      <c r="C7872" t="s">
        <v>10</v>
      </c>
      <c r="D7872">
        <v>5.0000000000000001E-3</v>
      </c>
      <c r="E7872">
        <v>4.2999999999999997E-2</v>
      </c>
      <c r="F7872">
        <v>6.6000000000000003E-2</v>
      </c>
      <c r="G7872">
        <v>4.5999999999999999E-2</v>
      </c>
      <c r="H7872">
        <v>1</v>
      </c>
      <c r="I7872" s="7">
        <v>44587.016469942129</v>
      </c>
      <c r="J7872" t="s">
        <v>37</v>
      </c>
      <c r="K7872">
        <v>1534</v>
      </c>
      <c r="L7872">
        <v>1.1578947368421051</v>
      </c>
      <c r="M7872">
        <v>177</v>
      </c>
      <c r="N7872">
        <v>4.33</v>
      </c>
      <c r="O7872">
        <v>849</v>
      </c>
      <c r="P7872">
        <v>1776</v>
      </c>
      <c r="Q7872">
        <v>954</v>
      </c>
      <c r="R7872">
        <v>6</v>
      </c>
      <c r="S7872" t="s">
        <v>108</v>
      </c>
      <c r="T7872">
        <v>10</v>
      </c>
    </row>
    <row r="7873" spans="1:20">
      <c r="A7873" s="6">
        <v>7871</v>
      </c>
      <c r="B7873">
        <v>22200426</v>
      </c>
      <c r="C7873" t="s">
        <v>10</v>
      </c>
      <c r="D7873">
        <v>4.0000000000000001E-3</v>
      </c>
      <c r="E7873">
        <v>4.5999999999999999E-2</v>
      </c>
      <c r="F7873">
        <v>7.0999999999999994E-2</v>
      </c>
      <c r="G7873">
        <v>4.3999999999999997E-2</v>
      </c>
      <c r="H7873">
        <v>1</v>
      </c>
      <c r="I7873" s="7">
        <v>44586.974803206023</v>
      </c>
      <c r="J7873" t="s">
        <v>37</v>
      </c>
      <c r="K7873">
        <v>1526</v>
      </c>
      <c r="L7873">
        <v>1.1578947368421051</v>
      </c>
      <c r="M7873">
        <v>183</v>
      </c>
      <c r="N7873">
        <v>48.03</v>
      </c>
      <c r="O7873">
        <v>515</v>
      </c>
      <c r="P7873">
        <v>1790</v>
      </c>
      <c r="Q7873">
        <v>1142</v>
      </c>
      <c r="R7873">
        <v>6</v>
      </c>
      <c r="S7873" t="s">
        <v>108</v>
      </c>
      <c r="T7873">
        <v>10</v>
      </c>
    </row>
    <row r="7874" spans="1:20">
      <c r="A7874" s="6">
        <v>7872</v>
      </c>
      <c r="B7874">
        <v>22200425</v>
      </c>
      <c r="C7874" t="s">
        <v>10</v>
      </c>
      <c r="D7874">
        <v>4.0000000000000001E-3</v>
      </c>
      <c r="E7874">
        <v>2.1999999999999999E-2</v>
      </c>
      <c r="F7874">
        <v>9.4E-2</v>
      </c>
      <c r="G7874">
        <v>0.11700000000000001</v>
      </c>
      <c r="H7874">
        <v>1</v>
      </c>
      <c r="I7874" s="7">
        <v>44586.889384641203</v>
      </c>
      <c r="J7874" t="s">
        <v>37</v>
      </c>
      <c r="K7874">
        <v>1609</v>
      </c>
      <c r="L7874">
        <v>2.3157894736842111</v>
      </c>
      <c r="M7874">
        <v>176</v>
      </c>
      <c r="N7874">
        <v>89.1</v>
      </c>
      <c r="O7874">
        <v>962</v>
      </c>
      <c r="P7874">
        <v>1478</v>
      </c>
      <c r="Q7874">
        <v>719</v>
      </c>
      <c r="R7874">
        <v>6</v>
      </c>
      <c r="S7874" t="s">
        <v>108</v>
      </c>
      <c r="T7874">
        <v>10</v>
      </c>
    </row>
    <row r="7875" spans="1:20">
      <c r="A7875" s="6">
        <v>7873</v>
      </c>
      <c r="B7875">
        <v>22100418</v>
      </c>
      <c r="C7875" t="s">
        <v>10</v>
      </c>
      <c r="D7875">
        <v>3.0000000000000001E-3</v>
      </c>
      <c r="E7875">
        <v>0.03</v>
      </c>
      <c r="F7875">
        <v>7.4999999999999997E-2</v>
      </c>
      <c r="G7875">
        <v>7.8E-2</v>
      </c>
      <c r="H7875">
        <v>1</v>
      </c>
      <c r="I7875" s="7">
        <v>44586.8432034375</v>
      </c>
      <c r="J7875" t="s">
        <v>37</v>
      </c>
      <c r="K7875">
        <v>1564</v>
      </c>
      <c r="L7875">
        <v>5.7894736842105274</v>
      </c>
      <c r="M7875">
        <v>192</v>
      </c>
      <c r="N7875">
        <v>66.48</v>
      </c>
      <c r="O7875">
        <v>599</v>
      </c>
      <c r="P7875">
        <v>1734</v>
      </c>
      <c r="Q7875">
        <v>733</v>
      </c>
      <c r="R7875">
        <v>6</v>
      </c>
      <c r="S7875" t="s">
        <v>108</v>
      </c>
      <c r="T7875">
        <v>10</v>
      </c>
    </row>
    <row r="7876" spans="1:20">
      <c r="A7876" s="6">
        <v>7874</v>
      </c>
      <c r="B7876">
        <v>22100417</v>
      </c>
      <c r="C7876" t="s">
        <v>10</v>
      </c>
      <c r="D7876">
        <v>4.0000000000000001E-3</v>
      </c>
      <c r="E7876">
        <v>2.4E-2</v>
      </c>
      <c r="F7876">
        <v>0.19</v>
      </c>
      <c r="G7876">
        <v>0.18099999999999999</v>
      </c>
      <c r="H7876">
        <v>1</v>
      </c>
      <c r="I7876" s="7">
        <v>44586.802577743052</v>
      </c>
      <c r="J7876" t="s">
        <v>37</v>
      </c>
      <c r="K7876">
        <v>1514</v>
      </c>
      <c r="L7876">
        <v>5.7894736842105274</v>
      </c>
      <c r="M7876">
        <v>186</v>
      </c>
      <c r="N7876">
        <v>109.88</v>
      </c>
      <c r="O7876">
        <v>536</v>
      </c>
      <c r="P7876">
        <v>1735</v>
      </c>
      <c r="Q7876">
        <v>640</v>
      </c>
      <c r="R7876">
        <v>6</v>
      </c>
      <c r="S7876" t="s">
        <v>108</v>
      </c>
      <c r="T7876">
        <v>10</v>
      </c>
    </row>
    <row r="7877" spans="1:20">
      <c r="A7877" s="6">
        <v>7875</v>
      </c>
      <c r="B7877">
        <v>22300441</v>
      </c>
      <c r="C7877" t="s">
        <v>10</v>
      </c>
      <c r="D7877">
        <v>5.0000000000000001E-3</v>
      </c>
      <c r="E7877">
        <v>3.5999999999999997E-2</v>
      </c>
      <c r="F7877">
        <v>6.6000000000000003E-2</v>
      </c>
      <c r="G7877">
        <v>6.2E-2</v>
      </c>
      <c r="H7877">
        <v>1</v>
      </c>
      <c r="I7877" s="7">
        <v>44586.753271412039</v>
      </c>
      <c r="J7877" t="s">
        <v>37</v>
      </c>
      <c r="K7877">
        <v>1528</v>
      </c>
      <c r="L7877">
        <v>5.7894736842105274</v>
      </c>
      <c r="M7877">
        <v>188</v>
      </c>
      <c r="N7877">
        <v>62.37</v>
      </c>
      <c r="O7877">
        <v>432</v>
      </c>
      <c r="P7877">
        <v>1780</v>
      </c>
      <c r="Q7877">
        <v>983</v>
      </c>
      <c r="R7877">
        <v>6</v>
      </c>
      <c r="S7877" t="s">
        <v>108</v>
      </c>
      <c r="T7877">
        <v>10</v>
      </c>
    </row>
    <row r="7878" spans="1:20">
      <c r="A7878" s="6">
        <v>7876</v>
      </c>
      <c r="B7878">
        <v>22100415</v>
      </c>
      <c r="C7878" t="s">
        <v>10</v>
      </c>
      <c r="D7878">
        <v>0.01</v>
      </c>
      <c r="E7878">
        <v>1.4E-2</v>
      </c>
      <c r="F7878">
        <v>0.19</v>
      </c>
      <c r="G7878">
        <v>0.18</v>
      </c>
      <c r="H7878">
        <v>1</v>
      </c>
      <c r="I7878" s="7">
        <v>44586.703617905092</v>
      </c>
      <c r="J7878" t="s">
        <v>37</v>
      </c>
      <c r="K7878">
        <v>1556</v>
      </c>
      <c r="L7878">
        <v>2.3157894736842111</v>
      </c>
      <c r="M7878">
        <v>201</v>
      </c>
      <c r="N7878">
        <v>77.099999999999994</v>
      </c>
      <c r="O7878">
        <v>352</v>
      </c>
      <c r="P7878">
        <v>1737</v>
      </c>
      <c r="Q7878">
        <v>638</v>
      </c>
      <c r="R7878">
        <v>6</v>
      </c>
      <c r="S7878" t="s">
        <v>108</v>
      </c>
      <c r="T7878">
        <v>9</v>
      </c>
    </row>
    <row r="7879" spans="1:20">
      <c r="A7879" s="6">
        <v>7877</v>
      </c>
      <c r="B7879">
        <v>22100414</v>
      </c>
      <c r="C7879" t="s">
        <v>10</v>
      </c>
      <c r="D7879">
        <v>5.0000000000000001E-3</v>
      </c>
      <c r="E7879">
        <v>3.5000000000000003E-2</v>
      </c>
      <c r="F7879">
        <v>7.4999999999999997E-2</v>
      </c>
      <c r="G7879">
        <v>8.3000000000000004E-2</v>
      </c>
      <c r="H7879">
        <v>1</v>
      </c>
      <c r="I7879" s="7">
        <v>44586.658825613427</v>
      </c>
      <c r="J7879" t="s">
        <v>37</v>
      </c>
      <c r="K7879">
        <v>1527</v>
      </c>
      <c r="L7879">
        <v>1.1578947368421051</v>
      </c>
      <c r="M7879">
        <v>195</v>
      </c>
      <c r="N7879">
        <v>63.63</v>
      </c>
      <c r="O7879">
        <v>473</v>
      </c>
      <c r="P7879">
        <v>1735</v>
      </c>
      <c r="Q7879">
        <v>1359</v>
      </c>
      <c r="R7879">
        <v>6</v>
      </c>
      <c r="S7879" t="s">
        <v>108</v>
      </c>
      <c r="T7879">
        <v>10</v>
      </c>
    </row>
    <row r="7880" spans="1:20">
      <c r="A7880" s="6">
        <v>7878</v>
      </c>
      <c r="B7880">
        <v>22200420</v>
      </c>
      <c r="C7880" t="s">
        <v>10</v>
      </c>
      <c r="D7880">
        <v>2E-3</v>
      </c>
      <c r="E7880">
        <v>2.5999999999999999E-2</v>
      </c>
      <c r="F7880">
        <v>6.4000000000000001E-2</v>
      </c>
      <c r="G7880">
        <v>8.4000000000000005E-2</v>
      </c>
      <c r="H7880">
        <v>1</v>
      </c>
      <c r="I7880" s="7">
        <v>44586.615075081019</v>
      </c>
      <c r="J7880" t="s">
        <v>37</v>
      </c>
      <c r="K7880">
        <v>1546</v>
      </c>
      <c r="L7880">
        <v>3.4736842105263159</v>
      </c>
      <c r="M7880">
        <v>192</v>
      </c>
      <c r="N7880">
        <v>23.68</v>
      </c>
      <c r="O7880">
        <v>257</v>
      </c>
      <c r="P7880">
        <v>1785</v>
      </c>
      <c r="Q7880">
        <v>693</v>
      </c>
      <c r="R7880">
        <v>6</v>
      </c>
      <c r="S7880" t="s">
        <v>108</v>
      </c>
      <c r="T7880">
        <v>10</v>
      </c>
    </row>
    <row r="7881" spans="1:20">
      <c r="A7881" s="6">
        <v>7879</v>
      </c>
      <c r="B7881">
        <v>22300437</v>
      </c>
      <c r="C7881" t="s">
        <v>10</v>
      </c>
      <c r="D7881">
        <v>5.0000000000000001E-3</v>
      </c>
      <c r="E7881">
        <v>0.03</v>
      </c>
      <c r="F7881">
        <v>8.6999999999999994E-2</v>
      </c>
      <c r="G7881">
        <v>9.7000000000000003E-2</v>
      </c>
      <c r="H7881">
        <v>1</v>
      </c>
      <c r="I7881" s="7">
        <v>44586.573407442127</v>
      </c>
      <c r="J7881" t="s">
        <v>37</v>
      </c>
      <c r="K7881">
        <v>1528</v>
      </c>
      <c r="L7881">
        <v>1.1578947368421051</v>
      </c>
      <c r="M7881">
        <v>187</v>
      </c>
      <c r="N7881">
        <v>29.42</v>
      </c>
      <c r="O7881">
        <v>489</v>
      </c>
      <c r="P7881">
        <v>1780</v>
      </c>
      <c r="Q7881">
        <v>716</v>
      </c>
      <c r="R7881">
        <v>6</v>
      </c>
      <c r="S7881" t="s">
        <v>108</v>
      </c>
      <c r="T7881">
        <v>10</v>
      </c>
    </row>
    <row r="7882" spans="1:20">
      <c r="A7882" s="6">
        <v>7880</v>
      </c>
      <c r="B7882">
        <v>22100412</v>
      </c>
      <c r="C7882" t="s">
        <v>10</v>
      </c>
      <c r="D7882">
        <v>3.0000000000000001E-3</v>
      </c>
      <c r="E7882">
        <v>0.02</v>
      </c>
      <c r="F7882">
        <v>8.5000000000000006E-2</v>
      </c>
      <c r="G7882">
        <v>0.105</v>
      </c>
      <c r="H7882">
        <v>1</v>
      </c>
      <c r="I7882" s="7">
        <v>44586.538337615741</v>
      </c>
      <c r="J7882" t="s">
        <v>37</v>
      </c>
      <c r="K7882">
        <v>1575</v>
      </c>
      <c r="L7882">
        <v>2.3157894736842111</v>
      </c>
      <c r="M7882">
        <v>190</v>
      </c>
      <c r="N7882">
        <v>73.25</v>
      </c>
      <c r="O7882">
        <v>594</v>
      </c>
      <c r="P7882">
        <v>1734</v>
      </c>
      <c r="Q7882">
        <v>1055</v>
      </c>
      <c r="R7882">
        <v>6</v>
      </c>
      <c r="S7882" t="s">
        <v>108</v>
      </c>
      <c r="T7882">
        <v>9</v>
      </c>
    </row>
    <row r="7883" spans="1:20">
      <c r="A7883" s="6">
        <v>7881</v>
      </c>
      <c r="B7883">
        <v>22100410</v>
      </c>
      <c r="C7883" t="s">
        <v>10</v>
      </c>
      <c r="D7883">
        <v>8.0000000000000002E-3</v>
      </c>
      <c r="E7883">
        <v>5.1999999999999998E-2</v>
      </c>
      <c r="F7883">
        <v>0.107</v>
      </c>
      <c r="G7883">
        <v>0.127</v>
      </c>
      <c r="H7883">
        <v>1</v>
      </c>
      <c r="I7883" s="7">
        <v>44586.496323460648</v>
      </c>
      <c r="J7883" t="s">
        <v>37</v>
      </c>
      <c r="K7883">
        <v>1524</v>
      </c>
      <c r="L7883">
        <v>2.3157894736842111</v>
      </c>
      <c r="M7883">
        <v>196</v>
      </c>
      <c r="N7883">
        <v>20.38</v>
      </c>
      <c r="O7883">
        <v>93</v>
      </c>
      <c r="P7883">
        <v>1732</v>
      </c>
      <c r="Q7883">
        <v>1235</v>
      </c>
      <c r="R7883">
        <v>6</v>
      </c>
      <c r="S7883" t="s">
        <v>108</v>
      </c>
      <c r="T7883">
        <v>10</v>
      </c>
    </row>
    <row r="7884" spans="1:20">
      <c r="A7884" s="6">
        <v>7882</v>
      </c>
      <c r="B7884">
        <v>22300435</v>
      </c>
      <c r="C7884" t="s">
        <v>10</v>
      </c>
      <c r="D7884">
        <v>4.0000000000000001E-3</v>
      </c>
      <c r="E7884">
        <v>0.03</v>
      </c>
      <c r="F7884">
        <v>0.104</v>
      </c>
      <c r="G7884">
        <v>9.2999999999999999E-2</v>
      </c>
      <c r="H7884">
        <v>1</v>
      </c>
      <c r="I7884" s="7">
        <v>44586.455697337973</v>
      </c>
      <c r="J7884" t="s">
        <v>37</v>
      </c>
      <c r="K7884">
        <v>1525</v>
      </c>
      <c r="L7884">
        <v>5.7894736842105274</v>
      </c>
      <c r="M7884">
        <v>184</v>
      </c>
      <c r="N7884">
        <v>151.88</v>
      </c>
      <c r="O7884">
        <v>486</v>
      </c>
      <c r="P7884">
        <v>1774</v>
      </c>
      <c r="Q7884">
        <v>448</v>
      </c>
      <c r="R7884">
        <v>6</v>
      </c>
      <c r="S7884" t="s">
        <v>108</v>
      </c>
      <c r="T7884">
        <v>10</v>
      </c>
    </row>
    <row r="7885" spans="1:20">
      <c r="A7885" s="6">
        <v>7883</v>
      </c>
      <c r="B7885">
        <v>22300434</v>
      </c>
      <c r="C7885" t="s">
        <v>10</v>
      </c>
      <c r="D7885">
        <v>3.0000000000000001E-3</v>
      </c>
      <c r="E7885">
        <v>4.2999999999999997E-2</v>
      </c>
      <c r="F7885">
        <v>8.4000000000000005E-2</v>
      </c>
      <c r="G7885">
        <v>0.127</v>
      </c>
      <c r="H7885">
        <v>1</v>
      </c>
      <c r="I7885" s="7">
        <v>44586.411599618063</v>
      </c>
      <c r="J7885" t="s">
        <v>37</v>
      </c>
      <c r="K7885">
        <v>1538</v>
      </c>
      <c r="L7885">
        <v>4.6315789473684212</v>
      </c>
      <c r="M7885">
        <v>180</v>
      </c>
      <c r="N7885">
        <v>68.88</v>
      </c>
      <c r="O7885">
        <v>486</v>
      </c>
      <c r="P7885">
        <v>1772</v>
      </c>
      <c r="Q7885">
        <v>683</v>
      </c>
      <c r="R7885">
        <v>6</v>
      </c>
      <c r="S7885" t="s">
        <v>108</v>
      </c>
      <c r="T7885">
        <v>10</v>
      </c>
    </row>
    <row r="7886" spans="1:20">
      <c r="A7886" s="6">
        <v>7884</v>
      </c>
      <c r="B7886">
        <v>22300433</v>
      </c>
      <c r="C7886" t="s">
        <v>10</v>
      </c>
      <c r="D7886">
        <v>5.0000000000000001E-3</v>
      </c>
      <c r="E7886">
        <v>3.5000000000000003E-2</v>
      </c>
      <c r="F7886">
        <v>0.109</v>
      </c>
      <c r="G7886">
        <v>0.17899999999999999</v>
      </c>
      <c r="H7886">
        <v>1</v>
      </c>
      <c r="I7886" s="7">
        <v>44586.370626851851</v>
      </c>
      <c r="J7886" t="s">
        <v>37</v>
      </c>
      <c r="K7886">
        <v>1531</v>
      </c>
      <c r="L7886">
        <v>5.7894736842105274</v>
      </c>
      <c r="M7886">
        <v>184</v>
      </c>
      <c r="N7886">
        <v>42.4</v>
      </c>
      <c r="O7886">
        <v>481</v>
      </c>
      <c r="P7886">
        <v>1780</v>
      </c>
      <c r="Q7886">
        <v>1020</v>
      </c>
      <c r="R7886">
        <v>6</v>
      </c>
      <c r="S7886" t="s">
        <v>108</v>
      </c>
      <c r="T7886">
        <v>10</v>
      </c>
    </row>
    <row r="7887" spans="1:20">
      <c r="A7887" s="6">
        <v>7885</v>
      </c>
      <c r="B7887">
        <v>22300431</v>
      </c>
      <c r="C7887" t="s">
        <v>10</v>
      </c>
      <c r="D7887">
        <v>5.0000000000000001E-3</v>
      </c>
      <c r="E7887">
        <v>2.5999999999999999E-2</v>
      </c>
      <c r="F7887">
        <v>0.11799999999999999</v>
      </c>
      <c r="G7887">
        <v>0.114</v>
      </c>
      <c r="H7887">
        <v>1</v>
      </c>
      <c r="I7887" s="7">
        <v>44586.326181747689</v>
      </c>
      <c r="J7887" t="s">
        <v>37</v>
      </c>
      <c r="K7887">
        <v>1515</v>
      </c>
      <c r="L7887">
        <v>1.1578947368421051</v>
      </c>
      <c r="M7887">
        <v>187</v>
      </c>
      <c r="N7887">
        <v>39.799999999999997</v>
      </c>
      <c r="O7887">
        <v>885</v>
      </c>
      <c r="P7887">
        <v>2105</v>
      </c>
      <c r="Q7887">
        <v>446</v>
      </c>
      <c r="R7887">
        <v>6</v>
      </c>
      <c r="S7887" t="s">
        <v>108</v>
      </c>
      <c r="T7887">
        <v>10</v>
      </c>
    </row>
    <row r="7888" spans="1:20">
      <c r="A7888" s="6">
        <v>7886</v>
      </c>
      <c r="B7888">
        <v>22200413</v>
      </c>
      <c r="C7888" t="s">
        <v>10</v>
      </c>
      <c r="D7888">
        <v>6.0000000000000001E-3</v>
      </c>
      <c r="E7888">
        <v>2.5999999999999999E-2</v>
      </c>
      <c r="F7888">
        <v>9.7000000000000003E-2</v>
      </c>
      <c r="G7888">
        <v>7.9000000000000001E-2</v>
      </c>
      <c r="H7888">
        <v>1</v>
      </c>
      <c r="I7888" s="7">
        <v>44586.283125613423</v>
      </c>
      <c r="J7888" t="s">
        <v>37</v>
      </c>
      <c r="K7888">
        <v>1577</v>
      </c>
      <c r="L7888">
        <v>1.1578947368421051</v>
      </c>
      <c r="M7888">
        <v>190</v>
      </c>
      <c r="N7888">
        <v>71.5</v>
      </c>
      <c r="O7888">
        <v>1595</v>
      </c>
      <c r="P7888">
        <v>1918</v>
      </c>
      <c r="Q7888">
        <v>1103</v>
      </c>
      <c r="R7888">
        <v>6</v>
      </c>
      <c r="S7888" t="s">
        <v>108</v>
      </c>
      <c r="T7888">
        <v>10</v>
      </c>
    </row>
    <row r="7889" spans="1:20">
      <c r="A7889" s="6">
        <v>7887</v>
      </c>
      <c r="B7889">
        <v>22200412</v>
      </c>
      <c r="C7889" t="s">
        <v>10</v>
      </c>
      <c r="D7889">
        <v>6.0000000000000001E-3</v>
      </c>
      <c r="E7889">
        <v>0.04</v>
      </c>
      <c r="F7889">
        <v>0.1</v>
      </c>
      <c r="G7889">
        <v>0.106</v>
      </c>
      <c r="H7889">
        <v>1</v>
      </c>
      <c r="I7889" s="7">
        <v>44586.207082407411</v>
      </c>
      <c r="J7889" t="s">
        <v>37</v>
      </c>
      <c r="K7889">
        <v>1521</v>
      </c>
      <c r="L7889">
        <v>1.1578947368421051</v>
      </c>
      <c r="M7889">
        <v>187</v>
      </c>
      <c r="N7889">
        <v>53.82</v>
      </c>
      <c r="O7889">
        <v>306</v>
      </c>
      <c r="P7889">
        <v>1781</v>
      </c>
      <c r="Q7889">
        <v>889</v>
      </c>
      <c r="R7889">
        <v>6</v>
      </c>
      <c r="S7889" t="s">
        <v>108</v>
      </c>
      <c r="T7889">
        <v>10</v>
      </c>
    </row>
    <row r="7890" spans="1:20">
      <c r="A7890" s="6">
        <v>7888</v>
      </c>
      <c r="B7890">
        <v>22400435</v>
      </c>
      <c r="C7890" t="s">
        <v>10</v>
      </c>
      <c r="D7890">
        <v>1.6E-2</v>
      </c>
      <c r="E7890">
        <v>1.9E-2</v>
      </c>
      <c r="F7890">
        <v>6.5000000000000002E-2</v>
      </c>
      <c r="G7890">
        <v>0.128</v>
      </c>
      <c r="H7890">
        <v>1</v>
      </c>
      <c r="I7890" s="7">
        <v>44586.16229039352</v>
      </c>
      <c r="J7890" t="s">
        <v>37</v>
      </c>
      <c r="K7890">
        <v>1589</v>
      </c>
      <c r="L7890">
        <v>22</v>
      </c>
      <c r="M7890">
        <v>210</v>
      </c>
      <c r="N7890">
        <v>70.83</v>
      </c>
      <c r="O7890">
        <v>1017</v>
      </c>
      <c r="Q7890">
        <v>1227</v>
      </c>
      <c r="R7890">
        <v>6</v>
      </c>
      <c r="S7890" t="s">
        <v>108</v>
      </c>
      <c r="T7890">
        <v>7</v>
      </c>
    </row>
    <row r="7891" spans="1:20">
      <c r="A7891" s="6">
        <v>7889</v>
      </c>
      <c r="B7891">
        <v>22300428</v>
      </c>
      <c r="C7891" t="s">
        <v>10</v>
      </c>
      <c r="D7891">
        <v>5.0000000000000001E-3</v>
      </c>
      <c r="E7891">
        <v>5.0999999999999997E-2</v>
      </c>
      <c r="F7891">
        <v>8.6999999999999994E-2</v>
      </c>
      <c r="G7891">
        <v>7.4999999999999997E-2</v>
      </c>
      <c r="H7891">
        <v>1</v>
      </c>
      <c r="I7891" s="7">
        <v>44586.128261921287</v>
      </c>
      <c r="J7891" t="s">
        <v>37</v>
      </c>
      <c r="K7891">
        <v>1522</v>
      </c>
      <c r="L7891">
        <v>1.1578947368421051</v>
      </c>
      <c r="M7891">
        <v>185</v>
      </c>
      <c r="N7891">
        <v>69.08</v>
      </c>
      <c r="O7891">
        <v>490</v>
      </c>
      <c r="P7891">
        <v>1871</v>
      </c>
      <c r="Q7891">
        <v>1358</v>
      </c>
      <c r="R7891">
        <v>6</v>
      </c>
      <c r="S7891" t="s">
        <v>108</v>
      </c>
      <c r="T7891">
        <v>10</v>
      </c>
    </row>
    <row r="7892" spans="1:20">
      <c r="A7892" s="6">
        <v>7890</v>
      </c>
      <c r="B7892">
        <v>22100404</v>
      </c>
      <c r="C7892" t="s">
        <v>10</v>
      </c>
      <c r="D7892">
        <v>7.0000000000000001E-3</v>
      </c>
      <c r="E7892">
        <v>0.03</v>
      </c>
      <c r="F7892">
        <v>0.08</v>
      </c>
      <c r="G7892">
        <v>0.14099999999999999</v>
      </c>
      <c r="H7892">
        <v>1</v>
      </c>
      <c r="I7892" s="7">
        <v>44586.087636377313</v>
      </c>
      <c r="J7892" t="s">
        <v>37</v>
      </c>
      <c r="K7892">
        <v>1540</v>
      </c>
      <c r="L7892">
        <v>1.1578947368421051</v>
      </c>
      <c r="M7892">
        <v>216</v>
      </c>
      <c r="N7892">
        <v>63.95</v>
      </c>
      <c r="O7892">
        <v>533</v>
      </c>
      <c r="P7892">
        <v>1692</v>
      </c>
      <c r="Q7892">
        <v>842</v>
      </c>
      <c r="R7892">
        <v>6</v>
      </c>
      <c r="S7892" t="s">
        <v>108</v>
      </c>
      <c r="T7892">
        <v>10</v>
      </c>
    </row>
    <row r="7893" spans="1:20">
      <c r="A7893" s="6">
        <v>7891</v>
      </c>
      <c r="B7893">
        <v>22300427</v>
      </c>
      <c r="C7893" t="s">
        <v>10</v>
      </c>
      <c r="D7893">
        <v>5.0000000000000001E-3</v>
      </c>
      <c r="E7893">
        <v>3.9E-2</v>
      </c>
      <c r="F7893">
        <v>0.08</v>
      </c>
      <c r="G7893">
        <v>6.8000000000000005E-2</v>
      </c>
      <c r="H7893">
        <v>1</v>
      </c>
      <c r="I7893" s="7">
        <v>44586.052913657397</v>
      </c>
      <c r="J7893" t="s">
        <v>37</v>
      </c>
      <c r="K7893">
        <v>1542</v>
      </c>
      <c r="L7893">
        <v>1.1578947368421051</v>
      </c>
      <c r="M7893">
        <v>183</v>
      </c>
      <c r="N7893">
        <v>61.75</v>
      </c>
      <c r="O7893">
        <v>438</v>
      </c>
      <c r="P7893">
        <v>1769</v>
      </c>
      <c r="Q7893">
        <v>874</v>
      </c>
      <c r="R7893">
        <v>6</v>
      </c>
      <c r="S7893" t="s">
        <v>108</v>
      </c>
      <c r="T7893">
        <v>10</v>
      </c>
    </row>
    <row r="7894" spans="1:20">
      <c r="A7894" s="6">
        <v>7892</v>
      </c>
      <c r="B7894">
        <v>22200409</v>
      </c>
      <c r="C7894" t="s">
        <v>10</v>
      </c>
      <c r="D7894">
        <v>6.0000000000000001E-3</v>
      </c>
      <c r="E7894">
        <v>0.03</v>
      </c>
      <c r="F7894">
        <v>6.4000000000000001E-2</v>
      </c>
      <c r="G7894">
        <v>7.2999999999999995E-2</v>
      </c>
      <c r="H7894">
        <v>1</v>
      </c>
      <c r="I7894" s="7">
        <v>44586.015066087974</v>
      </c>
      <c r="J7894" t="s">
        <v>37</v>
      </c>
      <c r="K7894">
        <v>1550</v>
      </c>
      <c r="L7894">
        <v>1.1578947368421051</v>
      </c>
      <c r="M7894">
        <v>181</v>
      </c>
      <c r="N7894">
        <v>74.98</v>
      </c>
      <c r="O7894">
        <v>460</v>
      </c>
      <c r="Q7894">
        <v>1011</v>
      </c>
      <c r="R7894">
        <v>6</v>
      </c>
      <c r="S7894" t="s">
        <v>108</v>
      </c>
      <c r="T7894">
        <v>10</v>
      </c>
    </row>
    <row r="7895" spans="1:20">
      <c r="A7895" s="6">
        <v>7893</v>
      </c>
      <c r="B7895">
        <v>22400431</v>
      </c>
      <c r="C7895" t="s">
        <v>10</v>
      </c>
      <c r="D7895">
        <v>1.7999999999999999E-2</v>
      </c>
      <c r="E7895">
        <v>1.7999999999999999E-2</v>
      </c>
      <c r="F7895">
        <v>4.9000000000000002E-2</v>
      </c>
      <c r="G7895">
        <v>5.1999999999999998E-2</v>
      </c>
      <c r="H7895">
        <v>1</v>
      </c>
      <c r="I7895" s="7">
        <v>44585.964370601847</v>
      </c>
      <c r="J7895" t="s">
        <v>37</v>
      </c>
      <c r="K7895">
        <v>1575</v>
      </c>
      <c r="L7895">
        <v>20.84210526315789</v>
      </c>
      <c r="M7895">
        <v>196</v>
      </c>
      <c r="N7895">
        <v>66.28</v>
      </c>
      <c r="O7895">
        <v>1548</v>
      </c>
      <c r="P7895">
        <v>65</v>
      </c>
      <c r="Q7895">
        <v>1012</v>
      </c>
      <c r="R7895">
        <v>6</v>
      </c>
      <c r="S7895" t="s">
        <v>108</v>
      </c>
      <c r="T7895">
        <v>7</v>
      </c>
    </row>
    <row r="7896" spans="1:20">
      <c r="A7896" s="6">
        <v>7894</v>
      </c>
      <c r="B7896">
        <v>22400272</v>
      </c>
      <c r="C7896" t="s">
        <v>10</v>
      </c>
      <c r="D7896">
        <v>2.5000000000000001E-2</v>
      </c>
      <c r="E7896">
        <v>1.7999999999999999E-2</v>
      </c>
      <c r="F7896">
        <v>9.5000000000000001E-2</v>
      </c>
      <c r="G7896">
        <v>0.09</v>
      </c>
      <c r="H7896">
        <v>1</v>
      </c>
      <c r="I7896" s="7">
        <v>44577.954182442132</v>
      </c>
      <c r="J7896" t="s">
        <v>37</v>
      </c>
      <c r="K7896">
        <v>1523</v>
      </c>
      <c r="L7896">
        <v>11.57894736842105</v>
      </c>
      <c r="M7896">
        <v>189</v>
      </c>
      <c r="N7896">
        <v>0</v>
      </c>
      <c r="O7896">
        <v>845</v>
      </c>
      <c r="P7896">
        <v>1848</v>
      </c>
      <c r="Q7896">
        <v>1228</v>
      </c>
      <c r="R7896">
        <v>6</v>
      </c>
      <c r="S7896" t="s">
        <v>108</v>
      </c>
      <c r="T7896">
        <v>6</v>
      </c>
    </row>
    <row r="7897" spans="1:20">
      <c r="A7897" s="6">
        <v>7895</v>
      </c>
      <c r="B7897">
        <v>22400038</v>
      </c>
      <c r="C7897" t="s">
        <v>10</v>
      </c>
      <c r="D7897">
        <v>5.0000000000000001E-3</v>
      </c>
      <c r="E7897">
        <v>3.3000000000000002E-2</v>
      </c>
      <c r="F7897">
        <v>7.8E-2</v>
      </c>
      <c r="G7897">
        <v>8.8999999999999996E-2</v>
      </c>
      <c r="H7897">
        <v>1</v>
      </c>
      <c r="I7897" s="7">
        <v>44564.083140856477</v>
      </c>
      <c r="J7897" t="s">
        <v>37</v>
      </c>
      <c r="K7897">
        <v>1562</v>
      </c>
      <c r="L7897">
        <v>1.1578947368421051</v>
      </c>
      <c r="M7897">
        <v>188</v>
      </c>
      <c r="N7897">
        <v>55.55</v>
      </c>
      <c r="O7897">
        <v>713</v>
      </c>
      <c r="P7897">
        <v>1855</v>
      </c>
      <c r="Q7897">
        <v>2285</v>
      </c>
      <c r="R7897">
        <v>6</v>
      </c>
      <c r="S7897" t="s">
        <v>108</v>
      </c>
      <c r="T7897">
        <v>10</v>
      </c>
    </row>
    <row r="7898" spans="1:20">
      <c r="A7898" s="6">
        <v>7896</v>
      </c>
      <c r="B7898">
        <v>22100034</v>
      </c>
      <c r="C7898" t="s">
        <v>10</v>
      </c>
      <c r="D7898">
        <v>0.02</v>
      </c>
      <c r="E7898">
        <v>0.04</v>
      </c>
      <c r="F7898">
        <v>8.4000000000000005E-2</v>
      </c>
      <c r="G7898">
        <v>8.3000000000000004E-2</v>
      </c>
      <c r="H7898">
        <v>1</v>
      </c>
      <c r="I7898" s="7">
        <v>44564.036959490739</v>
      </c>
      <c r="J7898" t="s">
        <v>37</v>
      </c>
      <c r="K7898">
        <v>1524</v>
      </c>
      <c r="L7898">
        <v>23.15789473684211</v>
      </c>
      <c r="M7898">
        <v>178</v>
      </c>
      <c r="N7898">
        <v>74.67</v>
      </c>
      <c r="O7898">
        <v>1315</v>
      </c>
      <c r="P7898">
        <v>161</v>
      </c>
      <c r="Q7898">
        <v>595</v>
      </c>
      <c r="R7898">
        <v>6</v>
      </c>
      <c r="S7898" t="s">
        <v>108</v>
      </c>
      <c r="T7898">
        <v>14</v>
      </c>
    </row>
    <row r="7899" spans="1:20">
      <c r="A7899" s="6">
        <v>7897</v>
      </c>
      <c r="B7899">
        <v>22100033</v>
      </c>
      <c r="C7899" t="s">
        <v>10</v>
      </c>
      <c r="D7899">
        <v>6.0000000000000001E-3</v>
      </c>
      <c r="E7899">
        <v>3.1E-2</v>
      </c>
      <c r="F7899">
        <v>8.6999999999999994E-2</v>
      </c>
      <c r="G7899">
        <v>0.123</v>
      </c>
      <c r="H7899">
        <v>1</v>
      </c>
      <c r="I7899" s="7">
        <v>44563.981403206017</v>
      </c>
      <c r="J7899" t="s">
        <v>37</v>
      </c>
      <c r="K7899">
        <v>1535</v>
      </c>
      <c r="L7899">
        <v>1.1578947368421051</v>
      </c>
      <c r="M7899">
        <v>186</v>
      </c>
      <c r="N7899">
        <v>60.42</v>
      </c>
      <c r="O7899">
        <v>597</v>
      </c>
      <c r="P7899">
        <v>1755</v>
      </c>
      <c r="Q7899">
        <v>669</v>
      </c>
      <c r="R7899">
        <v>6</v>
      </c>
      <c r="S7899" t="s">
        <v>108</v>
      </c>
      <c r="T7899">
        <v>10</v>
      </c>
    </row>
    <row r="7900" spans="1:20">
      <c r="A7900" s="6">
        <v>7898</v>
      </c>
      <c r="B7900">
        <v>22100032</v>
      </c>
      <c r="C7900" t="s">
        <v>10</v>
      </c>
      <c r="D7900">
        <v>1.2999999999999999E-2</v>
      </c>
      <c r="E7900">
        <v>3.1E-2</v>
      </c>
      <c r="F7900">
        <v>0.21299999999999999</v>
      </c>
      <c r="G7900">
        <v>0.188</v>
      </c>
      <c r="H7900">
        <v>1</v>
      </c>
      <c r="I7900" s="7">
        <v>44563.940083182868</v>
      </c>
      <c r="J7900" t="s">
        <v>37</v>
      </c>
      <c r="K7900">
        <v>1572</v>
      </c>
      <c r="L7900">
        <v>2.3157894736842111</v>
      </c>
      <c r="M7900">
        <v>182</v>
      </c>
      <c r="N7900">
        <v>122.35</v>
      </c>
      <c r="O7900">
        <v>251</v>
      </c>
      <c r="P7900">
        <v>1698</v>
      </c>
      <c r="Q7900">
        <v>641</v>
      </c>
      <c r="R7900">
        <v>6</v>
      </c>
      <c r="S7900" t="s">
        <v>108</v>
      </c>
      <c r="T7900">
        <v>12</v>
      </c>
    </row>
    <row r="7901" spans="1:20">
      <c r="A7901" s="6">
        <v>7899</v>
      </c>
      <c r="B7901">
        <v>22400034</v>
      </c>
      <c r="C7901" t="s">
        <v>10</v>
      </c>
      <c r="D7901">
        <v>7.0000000000000001E-3</v>
      </c>
      <c r="E7901">
        <v>2.1999999999999999E-2</v>
      </c>
      <c r="F7901">
        <v>0.20699999999999999</v>
      </c>
      <c r="G7901">
        <v>0.24</v>
      </c>
      <c r="H7901">
        <v>1</v>
      </c>
      <c r="I7901" s="7">
        <v>44563.896333912038</v>
      </c>
      <c r="J7901" t="s">
        <v>37</v>
      </c>
      <c r="K7901">
        <v>1599</v>
      </c>
      <c r="L7901">
        <v>1.1578947368421051</v>
      </c>
      <c r="M7901">
        <v>184</v>
      </c>
      <c r="N7901">
        <v>16.7</v>
      </c>
      <c r="O7901">
        <v>559</v>
      </c>
      <c r="P7901">
        <v>1845</v>
      </c>
      <c r="Q7901">
        <v>1928</v>
      </c>
      <c r="R7901">
        <v>6</v>
      </c>
      <c r="S7901" t="s">
        <v>108</v>
      </c>
      <c r="T7901">
        <v>10</v>
      </c>
    </row>
    <row r="7902" spans="1:20">
      <c r="A7902" s="6">
        <v>7900</v>
      </c>
      <c r="B7902">
        <v>22400033</v>
      </c>
      <c r="C7902" t="s">
        <v>10</v>
      </c>
      <c r="D7902">
        <v>6.0000000000000001E-3</v>
      </c>
      <c r="E7902">
        <v>2.3E-2</v>
      </c>
      <c r="F7902">
        <v>0.16</v>
      </c>
      <c r="G7902">
        <v>0.14000000000000001</v>
      </c>
      <c r="H7902">
        <v>1</v>
      </c>
      <c r="I7902" s="7">
        <v>44563.844248379632</v>
      </c>
      <c r="J7902" t="s">
        <v>37</v>
      </c>
      <c r="K7902">
        <v>1596</v>
      </c>
      <c r="L7902">
        <v>1.1578947368421051</v>
      </c>
      <c r="M7902">
        <v>213</v>
      </c>
      <c r="N7902">
        <v>0</v>
      </c>
      <c r="O7902">
        <v>1116</v>
      </c>
      <c r="P7902">
        <v>2153</v>
      </c>
      <c r="Q7902">
        <v>1542</v>
      </c>
      <c r="R7902">
        <v>6</v>
      </c>
      <c r="S7902" t="s">
        <v>108</v>
      </c>
      <c r="T7902">
        <v>10</v>
      </c>
    </row>
    <row r="7903" spans="1:20">
      <c r="A7903" s="6">
        <v>7901</v>
      </c>
      <c r="B7903">
        <v>22100030</v>
      </c>
      <c r="C7903" t="s">
        <v>10</v>
      </c>
      <c r="D7903">
        <v>6.0000000000000001E-3</v>
      </c>
      <c r="E7903">
        <v>3.7999999999999999E-2</v>
      </c>
      <c r="F7903">
        <v>8.5000000000000006E-2</v>
      </c>
      <c r="G7903">
        <v>0.114</v>
      </c>
      <c r="H7903">
        <v>1</v>
      </c>
      <c r="I7903" s="7">
        <v>44563.793206018519</v>
      </c>
      <c r="J7903" t="s">
        <v>37</v>
      </c>
      <c r="K7903">
        <v>1531</v>
      </c>
      <c r="L7903">
        <v>5.7894736842105274</v>
      </c>
      <c r="M7903">
        <v>185</v>
      </c>
      <c r="N7903">
        <v>75.98</v>
      </c>
      <c r="O7903">
        <v>599</v>
      </c>
      <c r="P7903">
        <v>1750</v>
      </c>
      <c r="Q7903">
        <v>579</v>
      </c>
      <c r="R7903">
        <v>6</v>
      </c>
      <c r="S7903" t="s">
        <v>108</v>
      </c>
      <c r="T7903">
        <v>10</v>
      </c>
    </row>
    <row r="7904" spans="1:20">
      <c r="A7904" s="6">
        <v>7902</v>
      </c>
      <c r="B7904">
        <v>22400031</v>
      </c>
      <c r="C7904" t="s">
        <v>10</v>
      </c>
      <c r="D7904">
        <v>5.0000000000000001E-3</v>
      </c>
      <c r="E7904">
        <v>3.2000000000000001E-2</v>
      </c>
      <c r="F7904">
        <v>8.7999999999999995E-2</v>
      </c>
      <c r="G7904">
        <v>0.14099999999999999</v>
      </c>
      <c r="H7904">
        <v>1</v>
      </c>
      <c r="I7904" s="7">
        <v>44563.73174664352</v>
      </c>
      <c r="J7904" t="s">
        <v>37</v>
      </c>
      <c r="K7904">
        <v>1564</v>
      </c>
      <c r="L7904">
        <v>1.1578947368421051</v>
      </c>
      <c r="M7904">
        <v>196</v>
      </c>
      <c r="N7904">
        <v>103.15</v>
      </c>
      <c r="O7904">
        <v>324</v>
      </c>
      <c r="P7904">
        <v>1865</v>
      </c>
      <c r="Q7904">
        <v>2145</v>
      </c>
      <c r="R7904">
        <v>6</v>
      </c>
      <c r="S7904" t="s">
        <v>108</v>
      </c>
      <c r="T7904">
        <v>10</v>
      </c>
    </row>
    <row r="7905" spans="1:20">
      <c r="A7905" s="6">
        <v>7903</v>
      </c>
      <c r="B7905">
        <v>22300030</v>
      </c>
      <c r="C7905" t="s">
        <v>10</v>
      </c>
      <c r="D7905">
        <v>0.02</v>
      </c>
      <c r="E7905">
        <v>0.03</v>
      </c>
      <c r="F7905">
        <v>0.14499999999999999</v>
      </c>
      <c r="G7905">
        <v>0.188</v>
      </c>
      <c r="H7905">
        <v>1</v>
      </c>
      <c r="I7905" s="7">
        <v>44563.684870914352</v>
      </c>
      <c r="J7905" t="s">
        <v>37</v>
      </c>
      <c r="K7905">
        <v>1580</v>
      </c>
      <c r="L7905">
        <v>1.1578947368421051</v>
      </c>
      <c r="M7905">
        <v>187</v>
      </c>
      <c r="N7905">
        <v>76.98</v>
      </c>
      <c r="O7905">
        <v>487</v>
      </c>
      <c r="P7905">
        <v>1777</v>
      </c>
      <c r="Q7905">
        <v>1904</v>
      </c>
      <c r="R7905">
        <v>6</v>
      </c>
      <c r="S7905" t="s">
        <v>108</v>
      </c>
      <c r="T7905">
        <v>14</v>
      </c>
    </row>
    <row r="7906" spans="1:20">
      <c r="A7906" s="6">
        <v>7904</v>
      </c>
      <c r="B7906">
        <v>22100027</v>
      </c>
      <c r="C7906" t="s">
        <v>10</v>
      </c>
      <c r="D7906">
        <v>6.0000000000000001E-3</v>
      </c>
      <c r="E7906">
        <v>2.5999999999999999E-2</v>
      </c>
      <c r="F7906">
        <v>7.9000000000000001E-2</v>
      </c>
      <c r="G7906">
        <v>0.05</v>
      </c>
      <c r="H7906">
        <v>1</v>
      </c>
      <c r="I7906" s="7">
        <v>44563.639384224538</v>
      </c>
      <c r="J7906" t="s">
        <v>37</v>
      </c>
      <c r="K7906">
        <v>1547</v>
      </c>
      <c r="L7906">
        <v>5.7894736842105274</v>
      </c>
      <c r="M7906">
        <v>193</v>
      </c>
      <c r="N7906">
        <v>212.32</v>
      </c>
      <c r="O7906">
        <v>1096</v>
      </c>
      <c r="P7906">
        <v>1448</v>
      </c>
      <c r="Q7906">
        <v>748</v>
      </c>
      <c r="R7906">
        <v>6</v>
      </c>
      <c r="S7906" t="s">
        <v>108</v>
      </c>
      <c r="T7906">
        <v>10</v>
      </c>
    </row>
    <row r="7907" spans="1:20">
      <c r="A7907" s="6">
        <v>7905</v>
      </c>
      <c r="B7907">
        <v>22400028</v>
      </c>
      <c r="C7907" t="s">
        <v>10</v>
      </c>
      <c r="D7907">
        <v>4.0000000000000001E-3</v>
      </c>
      <c r="E7907">
        <v>3.2000000000000001E-2</v>
      </c>
      <c r="F7907">
        <v>6.7000000000000004E-2</v>
      </c>
      <c r="G7907">
        <v>5.2999999999999999E-2</v>
      </c>
      <c r="H7907">
        <v>1</v>
      </c>
      <c r="I7907" s="7">
        <v>44563.594244675929</v>
      </c>
      <c r="J7907" t="s">
        <v>37</v>
      </c>
      <c r="K7907">
        <v>1549</v>
      </c>
      <c r="L7907">
        <v>1.1578947368421051</v>
      </c>
      <c r="M7907">
        <v>194</v>
      </c>
      <c r="N7907">
        <v>66.2</v>
      </c>
      <c r="O7907">
        <v>553</v>
      </c>
      <c r="P7907">
        <v>1850</v>
      </c>
      <c r="Q7907">
        <v>2278</v>
      </c>
      <c r="R7907">
        <v>6</v>
      </c>
      <c r="S7907" t="s">
        <v>108</v>
      </c>
      <c r="T7907">
        <v>10</v>
      </c>
    </row>
    <row r="7908" spans="1:20">
      <c r="A7908" s="6">
        <v>7906</v>
      </c>
      <c r="B7908">
        <v>22200026</v>
      </c>
      <c r="C7908" t="s">
        <v>10</v>
      </c>
      <c r="D7908">
        <v>1.4E-2</v>
      </c>
      <c r="E7908">
        <v>2.5999999999999999E-2</v>
      </c>
      <c r="F7908">
        <v>3.9E-2</v>
      </c>
      <c r="G7908">
        <v>2.1999999999999999E-2</v>
      </c>
      <c r="H7908">
        <v>1</v>
      </c>
      <c r="I7908" s="7">
        <v>44563.558482210647</v>
      </c>
      <c r="J7908" t="s">
        <v>37</v>
      </c>
      <c r="K7908">
        <v>1566</v>
      </c>
      <c r="L7908">
        <v>1.1578947368421051</v>
      </c>
      <c r="M7908">
        <v>128</v>
      </c>
      <c r="N7908">
        <v>88.42</v>
      </c>
      <c r="O7908">
        <v>1173</v>
      </c>
      <c r="P7908">
        <v>2265</v>
      </c>
      <c r="Q7908">
        <v>1879</v>
      </c>
      <c r="R7908">
        <v>6</v>
      </c>
      <c r="S7908" t="s">
        <v>108</v>
      </c>
      <c r="T7908">
        <v>12</v>
      </c>
    </row>
    <row r="7909" spans="1:20">
      <c r="A7909" s="6">
        <v>7907</v>
      </c>
      <c r="B7909">
        <v>22100025</v>
      </c>
      <c r="C7909" t="s">
        <v>10</v>
      </c>
      <c r="D7909">
        <v>5.0000000000000001E-3</v>
      </c>
      <c r="E7909">
        <v>2.1000000000000001E-2</v>
      </c>
      <c r="F7909">
        <v>8.1000000000000003E-2</v>
      </c>
      <c r="G7909">
        <v>8.3000000000000004E-2</v>
      </c>
      <c r="H7909">
        <v>1</v>
      </c>
      <c r="I7909" s="7">
        <v>44563.507785034722</v>
      </c>
      <c r="J7909" t="s">
        <v>37</v>
      </c>
      <c r="K7909">
        <v>1586</v>
      </c>
      <c r="L7909">
        <v>1.1578947368421051</v>
      </c>
      <c r="M7909">
        <v>170</v>
      </c>
      <c r="N7909">
        <v>66.400000000000006</v>
      </c>
      <c r="O7909">
        <v>534</v>
      </c>
      <c r="P7909">
        <v>1745</v>
      </c>
      <c r="Q7909">
        <v>1047</v>
      </c>
      <c r="R7909">
        <v>6</v>
      </c>
      <c r="S7909" t="s">
        <v>108</v>
      </c>
      <c r="T7909">
        <v>10</v>
      </c>
    </row>
    <row r="7910" spans="1:20">
      <c r="A7910" s="6">
        <v>7908</v>
      </c>
      <c r="B7910">
        <v>22400023</v>
      </c>
      <c r="C7910" t="s">
        <v>10</v>
      </c>
      <c r="D7910">
        <v>1.7000000000000001E-2</v>
      </c>
      <c r="E7910">
        <v>1.7999999999999999E-2</v>
      </c>
      <c r="F7910">
        <v>6.2E-2</v>
      </c>
      <c r="G7910">
        <v>0.11600000000000001</v>
      </c>
      <c r="H7910">
        <v>1</v>
      </c>
      <c r="I7910" s="7">
        <v>44563.337995289352</v>
      </c>
      <c r="J7910" t="s">
        <v>37</v>
      </c>
      <c r="K7910">
        <v>1548</v>
      </c>
      <c r="L7910">
        <v>1.1578947368421051</v>
      </c>
      <c r="M7910">
        <v>184</v>
      </c>
      <c r="N7910">
        <v>48.85</v>
      </c>
      <c r="O7910">
        <v>551</v>
      </c>
      <c r="P7910">
        <v>1855</v>
      </c>
      <c r="Q7910">
        <v>2895</v>
      </c>
      <c r="R7910">
        <v>6</v>
      </c>
      <c r="S7910" t="s">
        <v>108</v>
      </c>
      <c r="T7910">
        <v>7</v>
      </c>
    </row>
    <row r="7911" spans="1:20">
      <c r="A7911" s="6">
        <v>7909</v>
      </c>
      <c r="B7911">
        <v>22400022</v>
      </c>
      <c r="C7911" t="s">
        <v>10</v>
      </c>
      <c r="D7911">
        <v>5.0000000000000001E-3</v>
      </c>
      <c r="E7911">
        <v>2.5000000000000001E-2</v>
      </c>
      <c r="F7911">
        <v>6.7000000000000004E-2</v>
      </c>
      <c r="G7911">
        <v>7.0000000000000007E-2</v>
      </c>
      <c r="H7911">
        <v>1</v>
      </c>
      <c r="I7911" s="7">
        <v>44563.278616203701</v>
      </c>
      <c r="J7911" t="s">
        <v>37</v>
      </c>
      <c r="K7911">
        <v>1577</v>
      </c>
      <c r="L7911">
        <v>1.1578947368421051</v>
      </c>
      <c r="M7911">
        <v>207</v>
      </c>
      <c r="N7911">
        <v>102.77</v>
      </c>
      <c r="O7911">
        <v>1426</v>
      </c>
      <c r="P7911">
        <v>2521</v>
      </c>
      <c r="Q7911">
        <v>1248</v>
      </c>
      <c r="R7911">
        <v>6</v>
      </c>
      <c r="S7911" t="s">
        <v>108</v>
      </c>
      <c r="T7911">
        <v>10</v>
      </c>
    </row>
    <row r="7912" spans="1:20">
      <c r="A7912" s="6">
        <v>7910</v>
      </c>
      <c r="B7912">
        <v>22100020</v>
      </c>
      <c r="C7912" t="s">
        <v>10</v>
      </c>
      <c r="D7912">
        <v>5.0000000000000001E-3</v>
      </c>
      <c r="E7912">
        <v>2.1999999999999999E-2</v>
      </c>
      <c r="F7912">
        <v>7.5999999999999998E-2</v>
      </c>
      <c r="G7912">
        <v>0.125</v>
      </c>
      <c r="H7912">
        <v>1</v>
      </c>
      <c r="I7912" s="7">
        <v>44563.222711493057</v>
      </c>
      <c r="J7912" t="s">
        <v>37</v>
      </c>
      <c r="K7912">
        <v>1566</v>
      </c>
      <c r="L7912">
        <v>5.7894736842105274</v>
      </c>
      <c r="M7912">
        <v>178</v>
      </c>
      <c r="N7912">
        <v>43.97</v>
      </c>
      <c r="O7912">
        <v>1443</v>
      </c>
      <c r="Q7912">
        <v>877</v>
      </c>
      <c r="R7912">
        <v>6</v>
      </c>
      <c r="S7912" t="s">
        <v>108</v>
      </c>
      <c r="T7912">
        <v>10</v>
      </c>
    </row>
    <row r="7913" spans="1:20">
      <c r="A7913" s="6">
        <v>7911</v>
      </c>
      <c r="B7913">
        <v>22400020</v>
      </c>
      <c r="C7913" t="s">
        <v>10</v>
      </c>
      <c r="D7913">
        <v>3.0000000000000001E-3</v>
      </c>
      <c r="E7913">
        <v>2.4E-2</v>
      </c>
      <c r="F7913">
        <v>4.3999999999999997E-2</v>
      </c>
      <c r="G7913">
        <v>3.5999999999999997E-2</v>
      </c>
      <c r="H7913">
        <v>1</v>
      </c>
      <c r="I7913" s="7">
        <v>44563.165073032411</v>
      </c>
      <c r="J7913" t="s">
        <v>37</v>
      </c>
      <c r="K7913">
        <v>1572</v>
      </c>
      <c r="L7913">
        <v>1.1578947368421051</v>
      </c>
      <c r="M7913">
        <v>192</v>
      </c>
      <c r="N7913">
        <v>100.42</v>
      </c>
      <c r="O7913">
        <v>554</v>
      </c>
      <c r="P7913">
        <v>1820</v>
      </c>
      <c r="Q7913">
        <v>2442</v>
      </c>
      <c r="R7913">
        <v>6</v>
      </c>
      <c r="S7913" t="s">
        <v>108</v>
      </c>
      <c r="T7913">
        <v>10</v>
      </c>
    </row>
    <row r="7914" spans="1:20">
      <c r="A7914" s="6">
        <v>7912</v>
      </c>
      <c r="B7914">
        <v>22100018</v>
      </c>
      <c r="C7914" t="s">
        <v>10</v>
      </c>
      <c r="D7914">
        <v>5.0000000000000001E-3</v>
      </c>
      <c r="E7914">
        <v>2.5000000000000001E-2</v>
      </c>
      <c r="F7914">
        <v>8.6999999999999994E-2</v>
      </c>
      <c r="G7914">
        <v>0.112</v>
      </c>
      <c r="H7914">
        <v>1</v>
      </c>
      <c r="I7914" s="7">
        <v>44563.110904131943</v>
      </c>
      <c r="J7914" t="s">
        <v>37</v>
      </c>
      <c r="K7914">
        <v>1591</v>
      </c>
      <c r="L7914">
        <v>1.1578947368421051</v>
      </c>
      <c r="M7914">
        <v>172</v>
      </c>
      <c r="N7914">
        <v>0</v>
      </c>
      <c r="O7914">
        <v>1093</v>
      </c>
      <c r="P7914">
        <v>1452</v>
      </c>
      <c r="Q7914">
        <v>872</v>
      </c>
      <c r="R7914">
        <v>6</v>
      </c>
      <c r="S7914" t="s">
        <v>108</v>
      </c>
      <c r="T7914">
        <v>10</v>
      </c>
    </row>
    <row r="7915" spans="1:20">
      <c r="A7915" s="6">
        <v>7913</v>
      </c>
      <c r="B7915">
        <v>22100017</v>
      </c>
      <c r="C7915" t="s">
        <v>10</v>
      </c>
      <c r="D7915">
        <v>6.0000000000000001E-3</v>
      </c>
      <c r="E7915">
        <v>0.03</v>
      </c>
      <c r="F7915">
        <v>8.1000000000000003E-2</v>
      </c>
      <c r="G7915">
        <v>0.1</v>
      </c>
      <c r="H7915">
        <v>1</v>
      </c>
      <c r="I7915" s="7">
        <v>44563.058822141204</v>
      </c>
      <c r="J7915" t="s">
        <v>37</v>
      </c>
      <c r="K7915">
        <v>1578</v>
      </c>
      <c r="L7915">
        <v>1.1578947368421051</v>
      </c>
      <c r="M7915">
        <v>179</v>
      </c>
      <c r="N7915">
        <v>64.569999999999993</v>
      </c>
      <c r="O7915">
        <v>1090</v>
      </c>
      <c r="P7915">
        <v>1450</v>
      </c>
      <c r="Q7915">
        <v>772</v>
      </c>
      <c r="R7915">
        <v>6</v>
      </c>
      <c r="S7915" t="s">
        <v>108</v>
      </c>
      <c r="T7915">
        <v>10</v>
      </c>
    </row>
    <row r="7916" spans="1:20">
      <c r="A7916" s="6">
        <v>7914</v>
      </c>
      <c r="B7916">
        <v>22300017</v>
      </c>
      <c r="C7916" t="s">
        <v>10</v>
      </c>
      <c r="D7916">
        <v>8.0000000000000002E-3</v>
      </c>
      <c r="E7916">
        <v>0.03</v>
      </c>
      <c r="F7916">
        <v>0.03</v>
      </c>
      <c r="G7916">
        <v>1E-3</v>
      </c>
      <c r="H7916">
        <v>1</v>
      </c>
      <c r="I7916" s="7">
        <v>44562.997361226851</v>
      </c>
      <c r="J7916" t="s">
        <v>37</v>
      </c>
      <c r="K7916">
        <v>1566</v>
      </c>
      <c r="L7916">
        <v>1.1578947368421051</v>
      </c>
      <c r="M7916">
        <v>189</v>
      </c>
      <c r="N7916">
        <v>87.72</v>
      </c>
      <c r="O7916">
        <v>789</v>
      </c>
      <c r="Q7916">
        <v>2748</v>
      </c>
      <c r="R7916">
        <v>6</v>
      </c>
      <c r="S7916" t="s">
        <v>108</v>
      </c>
      <c r="T7916">
        <v>10</v>
      </c>
    </row>
    <row r="7917" spans="1:20">
      <c r="A7917" s="6">
        <v>7915</v>
      </c>
      <c r="B7917">
        <v>22200015</v>
      </c>
      <c r="C7917" t="s">
        <v>10</v>
      </c>
      <c r="D7917">
        <v>8.0000000000000002E-3</v>
      </c>
      <c r="E7917">
        <v>3.5999999999999997E-2</v>
      </c>
      <c r="F7917">
        <v>9.4E-2</v>
      </c>
      <c r="G7917">
        <v>0.15</v>
      </c>
      <c r="H7917">
        <v>1</v>
      </c>
      <c r="I7917" s="7">
        <v>44562.950833333343</v>
      </c>
      <c r="J7917" t="s">
        <v>37</v>
      </c>
      <c r="K7917">
        <v>1571</v>
      </c>
      <c r="L7917">
        <v>5.7894736842105274</v>
      </c>
      <c r="M7917">
        <v>185</v>
      </c>
      <c r="N7917">
        <v>52.17</v>
      </c>
      <c r="O7917">
        <v>514</v>
      </c>
      <c r="P7917">
        <v>1483</v>
      </c>
      <c r="Q7917">
        <v>731</v>
      </c>
      <c r="R7917">
        <v>6</v>
      </c>
      <c r="S7917" t="s">
        <v>108</v>
      </c>
      <c r="T7917">
        <v>10</v>
      </c>
    </row>
    <row r="7918" spans="1:20">
      <c r="A7918" s="6">
        <v>7916</v>
      </c>
      <c r="B7918">
        <v>22400014</v>
      </c>
      <c r="C7918" t="s">
        <v>10</v>
      </c>
      <c r="D7918">
        <v>5.0000000000000001E-3</v>
      </c>
      <c r="E7918">
        <v>2.5999999999999999E-2</v>
      </c>
      <c r="F7918">
        <v>7.1999999999999995E-2</v>
      </c>
      <c r="G7918">
        <v>7.6999999999999999E-2</v>
      </c>
      <c r="H7918">
        <v>1</v>
      </c>
      <c r="I7918" s="7">
        <v>44562.835205636577</v>
      </c>
      <c r="J7918" t="s">
        <v>37</v>
      </c>
      <c r="K7918">
        <v>1573</v>
      </c>
      <c r="L7918">
        <v>5.7894736842105274</v>
      </c>
      <c r="M7918">
        <v>204</v>
      </c>
      <c r="N7918">
        <v>69.27</v>
      </c>
      <c r="O7918">
        <v>540</v>
      </c>
      <c r="P7918">
        <v>1841</v>
      </c>
      <c r="Q7918">
        <v>2265</v>
      </c>
      <c r="R7918">
        <v>6</v>
      </c>
      <c r="S7918" t="s">
        <v>108</v>
      </c>
      <c r="T7918">
        <v>10</v>
      </c>
    </row>
    <row r="7919" spans="1:20">
      <c r="A7919" s="6">
        <v>7917</v>
      </c>
      <c r="B7919">
        <v>22300014</v>
      </c>
      <c r="C7919" t="s">
        <v>10</v>
      </c>
      <c r="D7919">
        <v>5.0000000000000001E-3</v>
      </c>
      <c r="E7919">
        <v>3.1E-2</v>
      </c>
      <c r="F7919">
        <v>6.3E-2</v>
      </c>
      <c r="G7919">
        <v>9.8000000000000004E-2</v>
      </c>
      <c r="H7919">
        <v>1</v>
      </c>
      <c r="I7919" s="7">
        <v>44562.797358449083</v>
      </c>
      <c r="J7919" t="s">
        <v>37</v>
      </c>
      <c r="K7919">
        <v>1573</v>
      </c>
      <c r="L7919">
        <v>5.7894736842105274</v>
      </c>
      <c r="M7919">
        <v>206</v>
      </c>
      <c r="N7919">
        <v>72.12</v>
      </c>
      <c r="O7919">
        <v>432</v>
      </c>
      <c r="P7919">
        <v>1770</v>
      </c>
      <c r="Q7919">
        <v>2245</v>
      </c>
      <c r="R7919">
        <v>6</v>
      </c>
      <c r="S7919" t="s">
        <v>108</v>
      </c>
      <c r="T7919">
        <v>10</v>
      </c>
    </row>
    <row r="7920" spans="1:20">
      <c r="A7920" s="6">
        <v>7918</v>
      </c>
      <c r="B7920">
        <v>22100011</v>
      </c>
      <c r="C7920" t="s">
        <v>10</v>
      </c>
      <c r="D7920">
        <v>5.0000000000000001E-3</v>
      </c>
      <c r="E7920">
        <v>0.04</v>
      </c>
      <c r="F7920">
        <v>6.7000000000000004E-2</v>
      </c>
      <c r="G7920">
        <v>5.7000000000000002E-2</v>
      </c>
      <c r="H7920">
        <v>1</v>
      </c>
      <c r="I7920" s="7">
        <v>44562.759510104173</v>
      </c>
      <c r="J7920" t="s">
        <v>37</v>
      </c>
      <c r="K7920">
        <v>1540</v>
      </c>
      <c r="L7920">
        <v>5.7894736842105274</v>
      </c>
      <c r="M7920">
        <v>192</v>
      </c>
      <c r="N7920">
        <v>108.05</v>
      </c>
      <c r="O7920">
        <v>869</v>
      </c>
      <c r="P7920">
        <v>940</v>
      </c>
      <c r="Q7920">
        <v>1206</v>
      </c>
      <c r="R7920">
        <v>6</v>
      </c>
      <c r="S7920" t="s">
        <v>108</v>
      </c>
      <c r="T7920">
        <v>10</v>
      </c>
    </row>
    <row r="7921" spans="1:20">
      <c r="A7921" s="6">
        <v>7919</v>
      </c>
      <c r="B7921">
        <v>22400012</v>
      </c>
      <c r="C7921" t="s">
        <v>10</v>
      </c>
      <c r="D7921">
        <v>5.0000000000000001E-3</v>
      </c>
      <c r="E7921">
        <v>0.04</v>
      </c>
      <c r="F7921">
        <v>4.3999999999999997E-2</v>
      </c>
      <c r="G7921">
        <v>8.6999999999999994E-2</v>
      </c>
      <c r="H7921">
        <v>1</v>
      </c>
      <c r="I7921" s="7">
        <v>44562.721662187498</v>
      </c>
      <c r="J7921" t="s">
        <v>37</v>
      </c>
      <c r="K7921">
        <v>1549</v>
      </c>
      <c r="L7921">
        <v>5.7894736842105274</v>
      </c>
      <c r="M7921">
        <v>185</v>
      </c>
      <c r="N7921">
        <v>235.43</v>
      </c>
      <c r="Q7921">
        <v>2315</v>
      </c>
      <c r="R7921">
        <v>6</v>
      </c>
      <c r="S7921" t="s">
        <v>108</v>
      </c>
      <c r="T7921">
        <v>10</v>
      </c>
    </row>
    <row r="7922" spans="1:20">
      <c r="A7922" s="6">
        <v>7920</v>
      </c>
      <c r="B7922">
        <v>21105843</v>
      </c>
      <c r="C7922" t="s">
        <v>10</v>
      </c>
      <c r="D7922">
        <v>3.5000000000000003E-2</v>
      </c>
      <c r="E7922">
        <v>6.0000000000000001E-3</v>
      </c>
      <c r="F7922">
        <v>0.18</v>
      </c>
      <c r="G7922">
        <v>0.23</v>
      </c>
      <c r="H7922">
        <v>1</v>
      </c>
      <c r="I7922" s="7">
        <v>44562.105680787034</v>
      </c>
      <c r="J7922" t="s">
        <v>37</v>
      </c>
      <c r="K7922">
        <v>1616</v>
      </c>
      <c r="L7922">
        <v>23.15789473684211</v>
      </c>
      <c r="M7922">
        <v>182</v>
      </c>
      <c r="N7922">
        <v>69.42</v>
      </c>
      <c r="O7922">
        <v>1558</v>
      </c>
      <c r="Q7922">
        <v>1103</v>
      </c>
      <c r="R7922">
        <v>6</v>
      </c>
      <c r="S7922" t="s">
        <v>108</v>
      </c>
      <c r="T7922">
        <v>2</v>
      </c>
    </row>
    <row r="7923" spans="1:20">
      <c r="A7923" s="6">
        <v>7921</v>
      </c>
      <c r="B7923">
        <v>21405898</v>
      </c>
      <c r="C7923" t="s">
        <v>10</v>
      </c>
      <c r="D7923">
        <v>7.0000000000000001E-3</v>
      </c>
      <c r="E7923">
        <v>0.03</v>
      </c>
      <c r="F7923">
        <v>3.5999999999999997E-2</v>
      </c>
      <c r="G7923">
        <v>6.0999999999999999E-2</v>
      </c>
      <c r="H7923">
        <v>1</v>
      </c>
      <c r="I7923" s="7">
        <v>44562.067138541657</v>
      </c>
      <c r="J7923" t="s">
        <v>37</v>
      </c>
      <c r="K7923">
        <v>1578</v>
      </c>
      <c r="L7923">
        <v>1.1578947368421051</v>
      </c>
      <c r="M7923">
        <v>183</v>
      </c>
      <c r="N7923">
        <v>90.4</v>
      </c>
      <c r="O7923">
        <v>659</v>
      </c>
      <c r="Q7923">
        <v>2265</v>
      </c>
      <c r="R7923">
        <v>6</v>
      </c>
      <c r="S7923" t="s">
        <v>108</v>
      </c>
      <c r="T7923">
        <v>10</v>
      </c>
    </row>
    <row r="7924" spans="1:20">
      <c r="A7924" s="6">
        <v>7922</v>
      </c>
      <c r="B7924">
        <v>21205695</v>
      </c>
      <c r="C7924" t="s">
        <v>10</v>
      </c>
      <c r="D7924">
        <v>5.0000000000000001E-3</v>
      </c>
      <c r="E7924">
        <v>2.7E-2</v>
      </c>
      <c r="F7924">
        <v>6.6000000000000003E-2</v>
      </c>
      <c r="G7924">
        <v>0.1</v>
      </c>
      <c r="H7924">
        <v>12</v>
      </c>
      <c r="I7924" s="7">
        <v>44562.01540196759</v>
      </c>
      <c r="J7924" t="s">
        <v>37</v>
      </c>
      <c r="K7924">
        <v>1544</v>
      </c>
      <c r="L7924">
        <v>11.57894736842105</v>
      </c>
      <c r="M7924">
        <v>194</v>
      </c>
      <c r="N7924">
        <v>62.58</v>
      </c>
      <c r="O7924">
        <v>450</v>
      </c>
      <c r="P7924">
        <v>1778</v>
      </c>
      <c r="Q7924">
        <v>737</v>
      </c>
      <c r="R7924">
        <v>6</v>
      </c>
      <c r="S7924" t="s">
        <v>108</v>
      </c>
      <c r="T7924">
        <v>10</v>
      </c>
    </row>
    <row r="7925" spans="1:20">
      <c r="A7925" s="6">
        <v>7923</v>
      </c>
      <c r="B7925">
        <v>21306015</v>
      </c>
      <c r="C7925" t="s">
        <v>10</v>
      </c>
      <c r="D7925">
        <v>5.0000000000000001E-3</v>
      </c>
      <c r="E7925">
        <v>3.2000000000000001E-2</v>
      </c>
      <c r="F7925">
        <v>6.6000000000000003E-2</v>
      </c>
      <c r="G7925">
        <v>0.10199999999999999</v>
      </c>
      <c r="H7925">
        <v>12</v>
      </c>
      <c r="I7925" s="7">
        <v>44561.977206793978</v>
      </c>
      <c r="J7925" t="s">
        <v>37</v>
      </c>
      <c r="K7925">
        <v>1530</v>
      </c>
      <c r="L7925">
        <v>13.89473684210526</v>
      </c>
      <c r="M7925">
        <v>189</v>
      </c>
      <c r="N7925">
        <v>164.7</v>
      </c>
      <c r="O7925">
        <v>435</v>
      </c>
      <c r="P7925">
        <v>1792</v>
      </c>
      <c r="Q7925">
        <v>2007</v>
      </c>
      <c r="R7925">
        <v>6</v>
      </c>
      <c r="S7925" t="s">
        <v>108</v>
      </c>
      <c r="T7925">
        <v>10</v>
      </c>
    </row>
    <row r="7926" spans="1:20">
      <c r="A7926" s="6">
        <v>7924</v>
      </c>
      <c r="B7926">
        <v>21205694</v>
      </c>
      <c r="C7926" t="s">
        <v>10</v>
      </c>
      <c r="D7926">
        <v>5.0000000000000001E-3</v>
      </c>
      <c r="E7926">
        <v>0.03</v>
      </c>
      <c r="F7926">
        <v>5.0999999999999997E-2</v>
      </c>
      <c r="G7926">
        <v>0.11600000000000001</v>
      </c>
      <c r="H7926">
        <v>12</v>
      </c>
      <c r="I7926" s="7">
        <v>44561.934150729168</v>
      </c>
      <c r="J7926" t="s">
        <v>37</v>
      </c>
      <c r="K7926">
        <v>1568</v>
      </c>
      <c r="L7926">
        <v>5.7894736842105274</v>
      </c>
      <c r="M7926">
        <v>190</v>
      </c>
      <c r="N7926">
        <v>31.05</v>
      </c>
      <c r="O7926">
        <v>1161</v>
      </c>
      <c r="P7926">
        <v>1783</v>
      </c>
      <c r="Q7926">
        <v>933</v>
      </c>
      <c r="R7926">
        <v>6</v>
      </c>
      <c r="S7926" t="s">
        <v>108</v>
      </c>
      <c r="T7926">
        <v>10</v>
      </c>
    </row>
    <row r="7927" spans="1:20">
      <c r="A7927" s="6">
        <v>7925</v>
      </c>
      <c r="B7927">
        <v>21105839</v>
      </c>
      <c r="C7927" t="s">
        <v>10</v>
      </c>
      <c r="D7927">
        <v>5.0000000000000001E-3</v>
      </c>
      <c r="E7927">
        <v>3.3000000000000002E-2</v>
      </c>
      <c r="F7927">
        <v>7.4999999999999997E-2</v>
      </c>
      <c r="G7927">
        <v>0.14199999999999999</v>
      </c>
      <c r="H7927">
        <v>12</v>
      </c>
      <c r="I7927" s="7">
        <v>44561.887969328702</v>
      </c>
      <c r="J7927" t="s">
        <v>37</v>
      </c>
      <c r="K7927">
        <v>1535</v>
      </c>
      <c r="L7927">
        <v>5.7894736842105274</v>
      </c>
      <c r="M7927">
        <v>186</v>
      </c>
      <c r="N7927">
        <v>32.67</v>
      </c>
      <c r="O7927">
        <v>600</v>
      </c>
      <c r="P7927">
        <v>1750</v>
      </c>
      <c r="Q7927">
        <v>853</v>
      </c>
      <c r="R7927">
        <v>6</v>
      </c>
      <c r="S7927" t="s">
        <v>108</v>
      </c>
      <c r="T7927">
        <v>10</v>
      </c>
    </row>
    <row r="7928" spans="1:20">
      <c r="A7928" s="6">
        <v>7926</v>
      </c>
      <c r="B7928">
        <v>21306013</v>
      </c>
      <c r="C7928" t="s">
        <v>10</v>
      </c>
      <c r="D7928">
        <v>5.0000000000000001E-3</v>
      </c>
      <c r="E7928">
        <v>2.5000000000000001E-2</v>
      </c>
      <c r="F7928">
        <v>0.216</v>
      </c>
      <c r="G7928">
        <v>0.16400000000000001</v>
      </c>
      <c r="H7928">
        <v>12</v>
      </c>
      <c r="I7928" s="7">
        <v>44561.854635648153</v>
      </c>
      <c r="J7928" t="s">
        <v>37</v>
      </c>
      <c r="K7928">
        <v>1566</v>
      </c>
      <c r="L7928">
        <v>1.1578947368421051</v>
      </c>
      <c r="M7928">
        <v>187</v>
      </c>
      <c r="N7928">
        <v>7615.07</v>
      </c>
      <c r="O7928">
        <v>624</v>
      </c>
      <c r="P7928">
        <v>1866</v>
      </c>
      <c r="Q7928">
        <v>1200</v>
      </c>
      <c r="R7928">
        <v>6</v>
      </c>
      <c r="S7928" t="s">
        <v>108</v>
      </c>
      <c r="T7928">
        <v>10</v>
      </c>
    </row>
    <row r="7929" spans="1:20">
      <c r="A7929" s="6">
        <v>7927</v>
      </c>
      <c r="B7929">
        <v>21205691</v>
      </c>
      <c r="C7929" t="s">
        <v>10</v>
      </c>
      <c r="D7929">
        <v>6.0000000000000001E-3</v>
      </c>
      <c r="E7929">
        <v>2.5000000000000001E-2</v>
      </c>
      <c r="F7929">
        <v>7.1999999999999995E-2</v>
      </c>
      <c r="G7929">
        <v>0.16600000000000001</v>
      </c>
      <c r="H7929">
        <v>12</v>
      </c>
      <c r="I7929" s="7">
        <v>44561.812273877324</v>
      </c>
      <c r="J7929" t="s">
        <v>37</v>
      </c>
      <c r="K7929">
        <v>1534</v>
      </c>
      <c r="L7929">
        <v>2.3157894736842111</v>
      </c>
      <c r="M7929">
        <v>183</v>
      </c>
      <c r="N7929">
        <v>32.479999999999997</v>
      </c>
      <c r="O7929">
        <v>462</v>
      </c>
      <c r="P7929">
        <v>1792</v>
      </c>
      <c r="Q7929">
        <v>597</v>
      </c>
      <c r="R7929">
        <v>6</v>
      </c>
      <c r="S7929" t="s">
        <v>108</v>
      </c>
      <c r="T7929">
        <v>10</v>
      </c>
    </row>
    <row r="7930" spans="1:20">
      <c r="A7930" s="6">
        <v>7928</v>
      </c>
      <c r="B7930">
        <v>21105836</v>
      </c>
      <c r="C7930" t="s">
        <v>10</v>
      </c>
      <c r="D7930">
        <v>6.0000000000000001E-3</v>
      </c>
      <c r="E7930">
        <v>2.7E-2</v>
      </c>
      <c r="F7930">
        <v>7.2999999999999995E-2</v>
      </c>
      <c r="G7930">
        <v>0.182</v>
      </c>
      <c r="H7930">
        <v>12</v>
      </c>
      <c r="I7930" s="7">
        <v>44561.729287847222</v>
      </c>
      <c r="J7930" t="s">
        <v>37</v>
      </c>
      <c r="K7930">
        <v>1570</v>
      </c>
      <c r="L7930">
        <v>2.3157894736842111</v>
      </c>
      <c r="M7930">
        <v>178</v>
      </c>
      <c r="N7930">
        <v>52.87</v>
      </c>
      <c r="O7930">
        <v>229</v>
      </c>
      <c r="P7930">
        <v>1745</v>
      </c>
      <c r="Q7930">
        <v>513</v>
      </c>
      <c r="R7930">
        <v>6</v>
      </c>
      <c r="S7930" t="s">
        <v>108</v>
      </c>
      <c r="T7930">
        <v>10</v>
      </c>
    </row>
    <row r="7931" spans="1:20">
      <c r="A7931" s="6">
        <v>7929</v>
      </c>
      <c r="B7931">
        <v>21105835</v>
      </c>
      <c r="C7931" t="s">
        <v>10</v>
      </c>
      <c r="D7931">
        <v>4.0000000000000001E-3</v>
      </c>
      <c r="E7931">
        <v>3.5000000000000003E-2</v>
      </c>
      <c r="F7931">
        <v>5.7000000000000002E-2</v>
      </c>
      <c r="G7931">
        <v>6.9000000000000006E-2</v>
      </c>
      <c r="H7931">
        <v>12</v>
      </c>
      <c r="I7931" s="7">
        <v>44561.689703159733</v>
      </c>
      <c r="J7931" t="s">
        <v>37</v>
      </c>
      <c r="K7931">
        <v>1524</v>
      </c>
      <c r="L7931">
        <v>5.7894736842105274</v>
      </c>
      <c r="M7931">
        <v>182</v>
      </c>
      <c r="N7931">
        <v>141.22999999999999</v>
      </c>
      <c r="Q7931">
        <v>891</v>
      </c>
      <c r="R7931">
        <v>6</v>
      </c>
      <c r="S7931" t="s">
        <v>108</v>
      </c>
      <c r="T7931">
        <v>10</v>
      </c>
    </row>
    <row r="7932" spans="1:20">
      <c r="A7932" s="6">
        <v>7930</v>
      </c>
      <c r="B7932">
        <v>21306009</v>
      </c>
      <c r="C7932" t="s">
        <v>10</v>
      </c>
      <c r="D7932">
        <v>0.05</v>
      </c>
      <c r="E7932">
        <v>1.2999999999999999E-2</v>
      </c>
      <c r="F7932">
        <v>3.4000000000000002E-2</v>
      </c>
      <c r="G7932">
        <v>7.0000000000000007E-2</v>
      </c>
      <c r="H7932">
        <v>12</v>
      </c>
      <c r="I7932" s="7">
        <v>44561.652549965278</v>
      </c>
      <c r="J7932" t="s">
        <v>37</v>
      </c>
      <c r="K7932">
        <v>1600</v>
      </c>
      <c r="L7932">
        <v>5.7894736842105274</v>
      </c>
      <c r="M7932">
        <v>198</v>
      </c>
      <c r="N7932">
        <v>57.58</v>
      </c>
      <c r="O7932">
        <v>1045</v>
      </c>
      <c r="Q7932">
        <v>2035</v>
      </c>
      <c r="R7932">
        <v>6</v>
      </c>
      <c r="S7932" t="s">
        <v>108</v>
      </c>
      <c r="T7932">
        <v>2</v>
      </c>
    </row>
    <row r="7933" spans="1:20">
      <c r="A7933" s="6">
        <v>7931</v>
      </c>
      <c r="B7933">
        <v>21205687</v>
      </c>
      <c r="C7933" t="s">
        <v>10</v>
      </c>
      <c r="D7933">
        <v>5.0000000000000001E-3</v>
      </c>
      <c r="E7933">
        <v>2.3E-2</v>
      </c>
      <c r="F7933">
        <v>5.8999999999999997E-2</v>
      </c>
      <c r="G7933">
        <v>0.108</v>
      </c>
      <c r="H7933">
        <v>12</v>
      </c>
      <c r="I7933" s="7">
        <v>44561.608451539352</v>
      </c>
      <c r="J7933" t="s">
        <v>37</v>
      </c>
      <c r="K7933">
        <v>1551</v>
      </c>
      <c r="L7933">
        <v>2.3157894736842111</v>
      </c>
      <c r="M7933">
        <v>183</v>
      </c>
      <c r="N7933">
        <v>632.53</v>
      </c>
      <c r="O7933">
        <v>516</v>
      </c>
      <c r="P7933">
        <v>1783</v>
      </c>
      <c r="Q7933">
        <v>1079</v>
      </c>
      <c r="R7933">
        <v>6</v>
      </c>
      <c r="S7933" t="s">
        <v>108</v>
      </c>
      <c r="T7933">
        <v>10</v>
      </c>
    </row>
    <row r="7934" spans="1:20">
      <c r="A7934" s="6">
        <v>7932</v>
      </c>
      <c r="B7934">
        <v>21306007</v>
      </c>
      <c r="C7934" t="s">
        <v>10</v>
      </c>
      <c r="D7934">
        <v>7.0000000000000001E-3</v>
      </c>
      <c r="E7934">
        <v>0.02</v>
      </c>
      <c r="F7934">
        <v>4.5999999999999999E-2</v>
      </c>
      <c r="G7934">
        <v>3.7999999999999999E-2</v>
      </c>
      <c r="H7934">
        <v>12</v>
      </c>
      <c r="I7934" s="7">
        <v>44561.559839699083</v>
      </c>
      <c r="J7934" t="s">
        <v>37</v>
      </c>
      <c r="K7934">
        <v>1537</v>
      </c>
      <c r="L7934">
        <v>2.3157894736842111</v>
      </c>
      <c r="M7934">
        <v>205</v>
      </c>
      <c r="N7934">
        <v>278.05</v>
      </c>
      <c r="O7934">
        <v>1042</v>
      </c>
      <c r="P7934">
        <v>982</v>
      </c>
      <c r="Q7934">
        <v>1302</v>
      </c>
      <c r="R7934">
        <v>6</v>
      </c>
      <c r="S7934" t="s">
        <v>108</v>
      </c>
      <c r="T7934">
        <v>9</v>
      </c>
    </row>
    <row r="7935" spans="1:20">
      <c r="A7935" s="6">
        <v>7933</v>
      </c>
      <c r="B7935">
        <v>21105832</v>
      </c>
      <c r="C7935" t="s">
        <v>10</v>
      </c>
      <c r="D7935">
        <v>4.0000000000000001E-3</v>
      </c>
      <c r="E7935">
        <v>2.7E-2</v>
      </c>
      <c r="F7935">
        <v>6.5000000000000002E-2</v>
      </c>
      <c r="G7935">
        <v>0.108</v>
      </c>
      <c r="H7935">
        <v>12</v>
      </c>
      <c r="I7935" s="7">
        <v>44561.48449239583</v>
      </c>
      <c r="J7935" t="s">
        <v>37</v>
      </c>
      <c r="K7935">
        <v>1547</v>
      </c>
      <c r="L7935">
        <v>2.3157894736842111</v>
      </c>
      <c r="M7935">
        <v>186</v>
      </c>
      <c r="N7935">
        <v>374.68</v>
      </c>
      <c r="O7935">
        <v>533</v>
      </c>
      <c r="P7935">
        <v>1753</v>
      </c>
      <c r="Q7935">
        <v>695</v>
      </c>
      <c r="R7935">
        <v>6</v>
      </c>
      <c r="S7935" t="s">
        <v>108</v>
      </c>
      <c r="T7935">
        <v>10</v>
      </c>
    </row>
    <row r="7936" spans="1:20">
      <c r="A7936" s="6">
        <v>7934</v>
      </c>
      <c r="B7936">
        <v>21305844</v>
      </c>
      <c r="C7936" t="s">
        <v>10</v>
      </c>
      <c r="D7936">
        <v>8.0000000000000002E-3</v>
      </c>
      <c r="E7936">
        <v>3.5000000000000003E-2</v>
      </c>
      <c r="F7936">
        <v>4.4999999999999998E-2</v>
      </c>
      <c r="G7936">
        <v>0.09</v>
      </c>
      <c r="H7936">
        <v>12</v>
      </c>
      <c r="I7936" s="7">
        <v>44548.728745914363</v>
      </c>
      <c r="J7936" t="s">
        <v>37</v>
      </c>
      <c r="K7936">
        <v>1563</v>
      </c>
      <c r="L7936">
        <v>1.1578947368421051</v>
      </c>
      <c r="M7936">
        <v>189</v>
      </c>
      <c r="N7936">
        <v>27.35</v>
      </c>
      <c r="Q7936">
        <v>930</v>
      </c>
      <c r="R7936">
        <v>6</v>
      </c>
      <c r="S7936" t="s">
        <v>108</v>
      </c>
      <c r="T7936">
        <v>10</v>
      </c>
    </row>
    <row r="7937" spans="1:20">
      <c r="A7937" s="6">
        <v>7935</v>
      </c>
      <c r="B7937">
        <v>21105677</v>
      </c>
      <c r="C7937" t="s">
        <v>10</v>
      </c>
      <c r="D7937">
        <v>6.0000000000000001E-3</v>
      </c>
      <c r="E7937">
        <v>0.03</v>
      </c>
      <c r="F7937">
        <v>0.06</v>
      </c>
      <c r="G7937">
        <v>0.155</v>
      </c>
      <c r="H7937">
        <v>12</v>
      </c>
      <c r="I7937" s="7">
        <v>44548.620755868047</v>
      </c>
      <c r="J7937" t="s">
        <v>37</v>
      </c>
      <c r="K7937">
        <v>1541</v>
      </c>
      <c r="L7937">
        <v>3.4736842105263159</v>
      </c>
      <c r="M7937">
        <v>190</v>
      </c>
      <c r="N7937">
        <v>86.25</v>
      </c>
      <c r="O7937">
        <v>526</v>
      </c>
      <c r="P7937">
        <v>1756</v>
      </c>
      <c r="Q7937">
        <v>1092</v>
      </c>
      <c r="R7937">
        <v>6</v>
      </c>
      <c r="S7937" t="s">
        <v>108</v>
      </c>
      <c r="T7937">
        <v>10</v>
      </c>
    </row>
    <row r="7938" spans="1:20">
      <c r="A7938" s="6">
        <v>7936</v>
      </c>
      <c r="B7938">
        <v>21205559</v>
      </c>
      <c r="C7938" t="s">
        <v>10</v>
      </c>
      <c r="D7938">
        <v>6.0000000000000001E-3</v>
      </c>
      <c r="E7938">
        <v>4.1000000000000002E-2</v>
      </c>
      <c r="F7938">
        <v>6.2E-2</v>
      </c>
      <c r="G7938">
        <v>0.14099999999999999</v>
      </c>
      <c r="H7938">
        <v>12</v>
      </c>
      <c r="I7938" s="7">
        <v>44548.569366469907</v>
      </c>
      <c r="J7938" t="s">
        <v>37</v>
      </c>
      <c r="K7938">
        <v>1555</v>
      </c>
      <c r="L7938">
        <v>4.6315789473684212</v>
      </c>
      <c r="M7938">
        <v>189</v>
      </c>
      <c r="N7938">
        <v>1264.18</v>
      </c>
      <c r="O7938">
        <v>847</v>
      </c>
      <c r="P7938">
        <v>1779</v>
      </c>
      <c r="Q7938">
        <v>734</v>
      </c>
      <c r="R7938">
        <v>6</v>
      </c>
      <c r="S7938" t="s">
        <v>108</v>
      </c>
      <c r="T7938">
        <v>10</v>
      </c>
    </row>
    <row r="7939" spans="1:20">
      <c r="A7939" s="6">
        <v>7937</v>
      </c>
      <c r="B7939">
        <v>21305810</v>
      </c>
      <c r="C7939" t="s">
        <v>10</v>
      </c>
      <c r="D7939">
        <v>3.0000000000000001E-3</v>
      </c>
      <c r="E7939">
        <v>3.5000000000000003E-2</v>
      </c>
      <c r="F7939">
        <v>5.2999999999999999E-2</v>
      </c>
      <c r="G7939">
        <v>7.5999999999999998E-2</v>
      </c>
      <c r="H7939">
        <v>12</v>
      </c>
      <c r="I7939" s="7">
        <v>44546.752325381953</v>
      </c>
      <c r="J7939" t="s">
        <v>37</v>
      </c>
      <c r="K7939">
        <v>1574</v>
      </c>
      <c r="L7939">
        <v>11.57894736842105</v>
      </c>
      <c r="M7939">
        <v>168</v>
      </c>
      <c r="N7939">
        <v>0</v>
      </c>
      <c r="P7939">
        <v>982</v>
      </c>
      <c r="Q7939">
        <v>1230</v>
      </c>
      <c r="R7939">
        <v>6</v>
      </c>
      <c r="S7939" t="s">
        <v>108</v>
      </c>
      <c r="T7939">
        <v>10</v>
      </c>
    </row>
    <row r="7940" spans="1:20">
      <c r="A7940" s="6">
        <v>7938</v>
      </c>
      <c r="B7940">
        <v>21405737</v>
      </c>
      <c r="C7940" t="s">
        <v>10</v>
      </c>
      <c r="D7940">
        <v>5.0000000000000001E-3</v>
      </c>
      <c r="E7940">
        <v>0.04</v>
      </c>
      <c r="F7940">
        <v>5.6000000000000001E-2</v>
      </c>
      <c r="G7940">
        <v>7.0000000000000007E-2</v>
      </c>
      <c r="H7940">
        <v>12</v>
      </c>
      <c r="I7940" s="7">
        <v>44546.637045752323</v>
      </c>
      <c r="J7940" t="s">
        <v>37</v>
      </c>
      <c r="K7940">
        <v>1589</v>
      </c>
      <c r="L7940">
        <v>1.1578947368421051</v>
      </c>
      <c r="M7940">
        <v>198</v>
      </c>
      <c r="N7940">
        <v>57.22</v>
      </c>
      <c r="O7940">
        <v>551</v>
      </c>
      <c r="P7940">
        <v>1843</v>
      </c>
      <c r="Q7940">
        <v>1160</v>
      </c>
      <c r="R7940">
        <v>6</v>
      </c>
      <c r="S7940" t="s">
        <v>108</v>
      </c>
      <c r="T7940">
        <v>10</v>
      </c>
    </row>
    <row r="7941" spans="1:20">
      <c r="A7941" s="6">
        <v>7939</v>
      </c>
      <c r="B7941">
        <v>21105644</v>
      </c>
      <c r="C7941" t="s">
        <v>10</v>
      </c>
      <c r="D7941">
        <v>6.0000000000000001E-3</v>
      </c>
      <c r="E7941">
        <v>3.3000000000000002E-2</v>
      </c>
      <c r="F7941">
        <v>5.5E-2</v>
      </c>
      <c r="G7941">
        <v>0.106</v>
      </c>
      <c r="H7941">
        <v>12</v>
      </c>
      <c r="I7941" s="7">
        <v>44546.68114375</v>
      </c>
      <c r="J7941" t="s">
        <v>37</v>
      </c>
      <c r="K7941">
        <v>1537</v>
      </c>
      <c r="L7941">
        <v>5.7894736842105274</v>
      </c>
      <c r="M7941">
        <v>181</v>
      </c>
      <c r="N7941">
        <v>101.77</v>
      </c>
      <c r="O7941">
        <v>1091</v>
      </c>
      <c r="P7941">
        <v>1460</v>
      </c>
      <c r="Q7941">
        <v>979</v>
      </c>
      <c r="R7941">
        <v>6</v>
      </c>
      <c r="S7941" t="s">
        <v>108</v>
      </c>
      <c r="T7941">
        <v>10</v>
      </c>
    </row>
    <row r="7942" spans="1:20">
      <c r="A7942" s="6">
        <v>7940</v>
      </c>
      <c r="B7942">
        <v>21405639</v>
      </c>
      <c r="C7942" t="s">
        <v>10</v>
      </c>
      <c r="D7942">
        <v>6.0000000000000001E-3</v>
      </c>
      <c r="E7942">
        <v>1.2999999999999999E-2</v>
      </c>
      <c r="F7942">
        <v>0.17</v>
      </c>
      <c r="G7942">
        <v>9.5000000000000001E-2</v>
      </c>
      <c r="H7942">
        <v>12</v>
      </c>
      <c r="I7942" s="7">
        <v>44540.92014884259</v>
      </c>
      <c r="J7942" t="s">
        <v>37</v>
      </c>
      <c r="K7942">
        <v>1559</v>
      </c>
      <c r="L7942">
        <v>2.3157894736842111</v>
      </c>
      <c r="M7942">
        <v>189</v>
      </c>
      <c r="N7942">
        <v>56</v>
      </c>
      <c r="O7942">
        <v>1044</v>
      </c>
      <c r="P7942">
        <v>1864</v>
      </c>
      <c r="Q7942">
        <v>1289</v>
      </c>
      <c r="R7942">
        <v>6</v>
      </c>
      <c r="S7942" t="s">
        <v>108</v>
      </c>
      <c r="T7942">
        <v>9</v>
      </c>
    </row>
    <row r="7943" spans="1:20">
      <c r="A7943" s="6">
        <v>7941</v>
      </c>
      <c r="B7943">
        <v>21205421</v>
      </c>
      <c r="C7943" t="s">
        <v>12</v>
      </c>
      <c r="D7943">
        <v>5.5E-2</v>
      </c>
      <c r="E7943">
        <v>8.9999999999999993E-3</v>
      </c>
      <c r="F7943">
        <v>0.23899999999999999</v>
      </c>
      <c r="G7943">
        <v>0.11</v>
      </c>
      <c r="H7943">
        <v>12</v>
      </c>
      <c r="I7943" s="7">
        <v>44540.752784756944</v>
      </c>
      <c r="J7943" t="s">
        <v>37</v>
      </c>
      <c r="K7943">
        <v>1563</v>
      </c>
      <c r="L7943">
        <v>20.84210526315789</v>
      </c>
      <c r="M7943">
        <v>192</v>
      </c>
      <c r="N7943">
        <v>99.87</v>
      </c>
      <c r="O7943">
        <v>1068</v>
      </c>
      <c r="P7943">
        <v>2218</v>
      </c>
      <c r="Q7943">
        <v>853</v>
      </c>
      <c r="R7943">
        <v>6</v>
      </c>
      <c r="S7943" t="s">
        <v>108</v>
      </c>
      <c r="T7943">
        <v>1</v>
      </c>
    </row>
    <row r="7944" spans="1:20">
      <c r="A7944" s="6">
        <v>7942</v>
      </c>
      <c r="B7944">
        <v>21405634</v>
      </c>
      <c r="C7944" t="s">
        <v>10</v>
      </c>
      <c r="D7944">
        <v>5.0000000000000001E-3</v>
      </c>
      <c r="E7944">
        <v>2.9000000000000001E-2</v>
      </c>
      <c r="F7944">
        <v>5.3999999999999999E-2</v>
      </c>
      <c r="G7944">
        <v>0.121</v>
      </c>
      <c r="H7944">
        <v>12</v>
      </c>
      <c r="I7944" s="7">
        <v>44540.670839085651</v>
      </c>
      <c r="J7944" t="s">
        <v>37</v>
      </c>
      <c r="K7944">
        <v>1526</v>
      </c>
      <c r="L7944">
        <v>3.4736842105263159</v>
      </c>
      <c r="M7944">
        <v>195</v>
      </c>
      <c r="N7944">
        <v>0</v>
      </c>
      <c r="O7944">
        <v>598</v>
      </c>
      <c r="P7944">
        <v>1840</v>
      </c>
      <c r="Q7944">
        <v>987</v>
      </c>
      <c r="R7944">
        <v>6</v>
      </c>
      <c r="S7944" t="s">
        <v>108</v>
      </c>
      <c r="T7944">
        <v>10</v>
      </c>
    </row>
    <row r="7945" spans="1:20">
      <c r="A7945" s="6">
        <v>7943</v>
      </c>
      <c r="B7945">
        <v>21105538</v>
      </c>
      <c r="C7945" t="s">
        <v>10</v>
      </c>
      <c r="D7945">
        <v>5.0000000000000001E-3</v>
      </c>
      <c r="E7945">
        <v>2.9000000000000001E-2</v>
      </c>
      <c r="F7945">
        <v>5.5E-2</v>
      </c>
      <c r="G7945">
        <v>8.5999999999999993E-2</v>
      </c>
      <c r="H7945">
        <v>12</v>
      </c>
      <c r="I7945" s="7">
        <v>44540.629171759261</v>
      </c>
      <c r="J7945" t="s">
        <v>37</v>
      </c>
      <c r="K7945">
        <v>1525</v>
      </c>
      <c r="L7945">
        <v>1.1578947368421051</v>
      </c>
      <c r="M7945">
        <v>187</v>
      </c>
      <c r="N7945">
        <v>66.47</v>
      </c>
      <c r="O7945">
        <v>824</v>
      </c>
      <c r="P7945">
        <v>1753</v>
      </c>
      <c r="Q7945">
        <v>1003</v>
      </c>
      <c r="R7945">
        <v>6</v>
      </c>
      <c r="S7945" t="s">
        <v>108</v>
      </c>
      <c r="T7945">
        <v>10</v>
      </c>
    </row>
    <row r="7946" spans="1:20">
      <c r="A7946" s="6">
        <v>7944</v>
      </c>
      <c r="B7946">
        <v>21305696</v>
      </c>
      <c r="C7946" t="s">
        <v>10</v>
      </c>
      <c r="D7946">
        <v>4.9000000000000002E-2</v>
      </c>
      <c r="E7946">
        <v>3.6999999999999998E-2</v>
      </c>
      <c r="F7946">
        <v>5.2999999999999999E-2</v>
      </c>
      <c r="G7946">
        <v>8.5000000000000006E-2</v>
      </c>
      <c r="H7946">
        <v>12</v>
      </c>
      <c r="I7946" s="7">
        <v>44540.582990509261</v>
      </c>
      <c r="J7946" t="s">
        <v>37</v>
      </c>
      <c r="K7946">
        <v>1541</v>
      </c>
      <c r="L7946">
        <v>1.1578947368421051</v>
      </c>
      <c r="M7946">
        <v>165</v>
      </c>
      <c r="N7946">
        <v>0</v>
      </c>
      <c r="P7946">
        <v>892</v>
      </c>
      <c r="Q7946">
        <v>1468</v>
      </c>
      <c r="R7946">
        <v>6</v>
      </c>
      <c r="S7946" t="s">
        <v>108</v>
      </c>
      <c r="T7946">
        <v>11</v>
      </c>
    </row>
    <row r="7947" spans="1:20">
      <c r="A7947" s="6">
        <v>7945</v>
      </c>
      <c r="B7947">
        <v>21105536</v>
      </c>
      <c r="C7947" t="s">
        <v>10</v>
      </c>
      <c r="D7947">
        <v>0.01</v>
      </c>
      <c r="E7947">
        <v>2.8000000000000001E-2</v>
      </c>
      <c r="F7947">
        <v>6.8000000000000005E-2</v>
      </c>
      <c r="G7947">
        <v>8.6999999999999994E-2</v>
      </c>
      <c r="H7947">
        <v>12</v>
      </c>
      <c r="I7947" s="7">
        <v>44540.479863969907</v>
      </c>
      <c r="J7947" t="s">
        <v>37</v>
      </c>
      <c r="K7947">
        <v>1590</v>
      </c>
      <c r="L7947">
        <v>2.3157894736842111</v>
      </c>
      <c r="M7947">
        <v>190</v>
      </c>
      <c r="N7947">
        <v>46.78</v>
      </c>
      <c r="O7947">
        <v>603</v>
      </c>
      <c r="P7947">
        <v>1359</v>
      </c>
      <c r="Q7947">
        <v>912</v>
      </c>
      <c r="R7947">
        <v>6</v>
      </c>
      <c r="S7947" t="s">
        <v>108</v>
      </c>
      <c r="T7947">
        <v>10</v>
      </c>
    </row>
    <row r="7948" spans="1:20">
      <c r="A7948" s="6">
        <v>7946</v>
      </c>
      <c r="B7948">
        <v>21205415</v>
      </c>
      <c r="C7948" t="s">
        <v>10</v>
      </c>
      <c r="D7948">
        <v>5.0000000000000001E-3</v>
      </c>
      <c r="E7948">
        <v>2.8000000000000001E-2</v>
      </c>
      <c r="F7948">
        <v>7.6999999999999999E-2</v>
      </c>
      <c r="G7948">
        <v>7.8E-2</v>
      </c>
      <c r="H7948">
        <v>12</v>
      </c>
      <c r="I7948" s="7">
        <v>44540.438196493058</v>
      </c>
      <c r="J7948" t="s">
        <v>37</v>
      </c>
      <c r="K7948">
        <v>1572</v>
      </c>
      <c r="L7948">
        <v>20.84210526315789</v>
      </c>
      <c r="M7948">
        <v>196</v>
      </c>
      <c r="N7948">
        <v>252.55</v>
      </c>
      <c r="O7948">
        <v>1653</v>
      </c>
      <c r="Q7948">
        <v>970</v>
      </c>
      <c r="R7948">
        <v>6</v>
      </c>
      <c r="S7948" t="s">
        <v>108</v>
      </c>
      <c r="T7948">
        <v>10</v>
      </c>
    </row>
    <row r="7949" spans="1:20">
      <c r="A7949" s="6">
        <v>7947</v>
      </c>
      <c r="B7949">
        <v>21205339</v>
      </c>
      <c r="C7949" t="s">
        <v>10</v>
      </c>
      <c r="D7949">
        <v>7.0000000000000001E-3</v>
      </c>
      <c r="E7949">
        <v>2.3E-2</v>
      </c>
      <c r="F7949">
        <v>5.8999999999999997E-2</v>
      </c>
      <c r="G7949">
        <v>0.109</v>
      </c>
      <c r="H7949">
        <v>12</v>
      </c>
      <c r="I7949" s="7">
        <v>44536.157229317127</v>
      </c>
      <c r="J7949" t="s">
        <v>37</v>
      </c>
      <c r="K7949">
        <v>1546</v>
      </c>
      <c r="L7949">
        <v>2.3157894736842111</v>
      </c>
      <c r="M7949">
        <v>190</v>
      </c>
      <c r="N7949">
        <v>34.22</v>
      </c>
      <c r="O7949">
        <v>735</v>
      </c>
      <c r="P7949">
        <v>1781</v>
      </c>
      <c r="Q7949">
        <v>884</v>
      </c>
      <c r="R7949">
        <v>6</v>
      </c>
      <c r="S7949" t="s">
        <v>108</v>
      </c>
      <c r="T7949">
        <v>10</v>
      </c>
    </row>
    <row r="7950" spans="1:20">
      <c r="A7950" s="6">
        <v>7948</v>
      </c>
      <c r="B7950">
        <v>21405551</v>
      </c>
      <c r="C7950" t="s">
        <v>10</v>
      </c>
      <c r="D7950">
        <v>5.0000000000000001E-3</v>
      </c>
      <c r="E7950">
        <v>2.5999999999999999E-2</v>
      </c>
      <c r="F7950">
        <v>7.9000000000000001E-2</v>
      </c>
      <c r="G7950">
        <v>6.6000000000000003E-2</v>
      </c>
      <c r="H7950">
        <v>12</v>
      </c>
      <c r="I7950" s="7">
        <v>44536.112784178244</v>
      </c>
      <c r="J7950" t="s">
        <v>37</v>
      </c>
      <c r="K7950">
        <v>1523</v>
      </c>
      <c r="L7950">
        <v>2.3157894736842111</v>
      </c>
      <c r="M7950">
        <v>191</v>
      </c>
      <c r="N7950">
        <v>68.45</v>
      </c>
      <c r="O7950">
        <v>559</v>
      </c>
      <c r="P7950">
        <v>1836</v>
      </c>
      <c r="Q7950">
        <v>1200</v>
      </c>
      <c r="R7950">
        <v>6</v>
      </c>
      <c r="S7950" t="s">
        <v>108</v>
      </c>
      <c r="T7950">
        <v>10</v>
      </c>
    </row>
    <row r="7951" spans="1:20">
      <c r="A7951" s="6">
        <v>7949</v>
      </c>
      <c r="B7951">
        <v>21105462</v>
      </c>
      <c r="C7951" t="s">
        <v>10</v>
      </c>
      <c r="D7951">
        <v>5.0000000000000001E-3</v>
      </c>
      <c r="E7951">
        <v>2.9000000000000001E-2</v>
      </c>
      <c r="F7951">
        <v>6.3E-2</v>
      </c>
      <c r="G7951">
        <v>0.11799999999999999</v>
      </c>
      <c r="H7951">
        <v>12</v>
      </c>
      <c r="I7951" s="7">
        <v>44536.057575081017</v>
      </c>
      <c r="J7951" t="s">
        <v>37</v>
      </c>
      <c r="K7951">
        <v>1567</v>
      </c>
      <c r="L7951">
        <v>4.6315789473684212</v>
      </c>
      <c r="M7951">
        <v>169</v>
      </c>
      <c r="N7951">
        <v>27.08</v>
      </c>
      <c r="O7951">
        <v>1091</v>
      </c>
      <c r="P7951">
        <v>1756</v>
      </c>
      <c r="Q7951">
        <v>45</v>
      </c>
      <c r="R7951">
        <v>6</v>
      </c>
      <c r="S7951" t="s">
        <v>108</v>
      </c>
      <c r="T7951">
        <v>10</v>
      </c>
    </row>
    <row r="7952" spans="1:20">
      <c r="A7952" s="6">
        <v>7950</v>
      </c>
      <c r="B7952">
        <v>21105460</v>
      </c>
      <c r="C7952" t="s">
        <v>10</v>
      </c>
      <c r="D7952">
        <v>6.0000000000000001E-3</v>
      </c>
      <c r="E7952">
        <v>0.04</v>
      </c>
      <c r="F7952">
        <v>7.0999999999999994E-2</v>
      </c>
      <c r="G7952">
        <v>0.114</v>
      </c>
      <c r="H7952">
        <v>12</v>
      </c>
      <c r="I7952" s="7">
        <v>44536.009310567133</v>
      </c>
      <c r="J7952" t="s">
        <v>37</v>
      </c>
      <c r="K7952">
        <v>1526</v>
      </c>
      <c r="L7952">
        <v>5.7894736842105274</v>
      </c>
      <c r="M7952">
        <v>212</v>
      </c>
      <c r="N7952">
        <v>282.38</v>
      </c>
      <c r="O7952">
        <v>535</v>
      </c>
      <c r="P7952">
        <v>1751</v>
      </c>
      <c r="Q7952">
        <v>903</v>
      </c>
      <c r="R7952">
        <v>6</v>
      </c>
      <c r="S7952" t="s">
        <v>108</v>
      </c>
      <c r="T7952">
        <v>10</v>
      </c>
    </row>
    <row r="7953" spans="1:20">
      <c r="A7953" s="6">
        <v>7951</v>
      </c>
      <c r="B7953">
        <v>21405549</v>
      </c>
      <c r="C7953" t="s">
        <v>10</v>
      </c>
      <c r="D7953">
        <v>2E-3</v>
      </c>
      <c r="E7953">
        <v>3.5000000000000003E-2</v>
      </c>
      <c r="F7953">
        <v>6.7000000000000004E-2</v>
      </c>
      <c r="G7953">
        <v>9.9000000000000005E-2</v>
      </c>
      <c r="H7953">
        <v>12</v>
      </c>
      <c r="I7953" s="7">
        <v>44535.960351354173</v>
      </c>
      <c r="J7953" t="s">
        <v>37</v>
      </c>
      <c r="K7953">
        <v>1556</v>
      </c>
      <c r="L7953">
        <v>1.1578947368421051</v>
      </c>
      <c r="M7953">
        <v>205</v>
      </c>
      <c r="N7953">
        <v>58.62</v>
      </c>
      <c r="O7953">
        <v>482</v>
      </c>
      <c r="P7953">
        <v>1841</v>
      </c>
      <c r="Q7953">
        <v>741</v>
      </c>
      <c r="R7953">
        <v>6</v>
      </c>
      <c r="S7953" t="s">
        <v>108</v>
      </c>
      <c r="T7953">
        <v>10</v>
      </c>
    </row>
    <row r="7954" spans="1:20">
      <c r="A7954" s="6">
        <v>7952</v>
      </c>
      <c r="B7954">
        <v>21305612</v>
      </c>
      <c r="C7954" t="s">
        <v>10</v>
      </c>
      <c r="D7954">
        <v>5.0000000000000001E-3</v>
      </c>
      <c r="E7954">
        <v>3.2000000000000001E-2</v>
      </c>
      <c r="F7954">
        <v>7.9000000000000001E-2</v>
      </c>
      <c r="G7954">
        <v>9.6000000000000002E-2</v>
      </c>
      <c r="H7954">
        <v>12</v>
      </c>
      <c r="I7954" s="7">
        <v>44535.91729513889</v>
      </c>
      <c r="J7954" t="s">
        <v>37</v>
      </c>
      <c r="K7954">
        <v>1522</v>
      </c>
      <c r="L7954">
        <v>1.1578947368421051</v>
      </c>
      <c r="M7954">
        <v>188</v>
      </c>
      <c r="N7954">
        <v>86.18</v>
      </c>
      <c r="O7954">
        <v>487</v>
      </c>
      <c r="P7954">
        <v>1771</v>
      </c>
      <c r="Q7954">
        <v>1080</v>
      </c>
      <c r="R7954">
        <v>6</v>
      </c>
      <c r="S7954" t="s">
        <v>108</v>
      </c>
      <c r="T7954">
        <v>10</v>
      </c>
    </row>
    <row r="7955" spans="1:20">
      <c r="A7955" s="6">
        <v>7953</v>
      </c>
      <c r="B7955">
        <v>21105457</v>
      </c>
      <c r="C7955" t="s">
        <v>10</v>
      </c>
      <c r="D7955">
        <v>1.4999999999999999E-2</v>
      </c>
      <c r="E7955">
        <v>2.8000000000000001E-2</v>
      </c>
      <c r="F7955">
        <v>0.187</v>
      </c>
      <c r="G7955">
        <v>0.19400000000000001</v>
      </c>
      <c r="H7955">
        <v>12</v>
      </c>
      <c r="I7955" s="7">
        <v>44535.855141435182</v>
      </c>
      <c r="J7955" t="s">
        <v>37</v>
      </c>
      <c r="K7955">
        <v>1579</v>
      </c>
      <c r="L7955">
        <v>1.1578947368421051</v>
      </c>
      <c r="M7955">
        <v>186</v>
      </c>
      <c r="N7955">
        <v>41.82</v>
      </c>
      <c r="O7955">
        <v>351</v>
      </c>
      <c r="P7955">
        <v>2096</v>
      </c>
      <c r="Q7955">
        <v>661</v>
      </c>
      <c r="R7955">
        <v>6</v>
      </c>
      <c r="S7955" t="s">
        <v>108</v>
      </c>
      <c r="T7955">
        <v>12</v>
      </c>
    </row>
    <row r="7956" spans="1:20">
      <c r="A7956" s="6">
        <v>7954</v>
      </c>
      <c r="B7956">
        <v>21405545</v>
      </c>
      <c r="C7956" t="s">
        <v>10</v>
      </c>
      <c r="D7956">
        <v>1.6E-2</v>
      </c>
      <c r="E7956">
        <v>0.03</v>
      </c>
      <c r="F7956">
        <v>0.16</v>
      </c>
      <c r="G7956">
        <v>0.06</v>
      </c>
      <c r="H7956">
        <v>12</v>
      </c>
      <c r="I7956" s="7">
        <v>44535.816946956023</v>
      </c>
      <c r="J7956" t="s">
        <v>37</v>
      </c>
      <c r="K7956">
        <v>1579</v>
      </c>
      <c r="L7956">
        <v>1.1578947368421051</v>
      </c>
      <c r="M7956">
        <v>201</v>
      </c>
      <c r="N7956">
        <v>84.78</v>
      </c>
      <c r="O7956">
        <v>1755</v>
      </c>
      <c r="P7956">
        <v>2327</v>
      </c>
      <c r="Q7956">
        <v>977</v>
      </c>
      <c r="R7956">
        <v>6</v>
      </c>
      <c r="S7956" t="s">
        <v>108</v>
      </c>
      <c r="T7956">
        <v>14</v>
      </c>
    </row>
    <row r="7957" spans="1:20">
      <c r="A7957" s="6">
        <v>7955</v>
      </c>
      <c r="B7957">
        <v>21405542</v>
      </c>
      <c r="C7957" t="s">
        <v>10</v>
      </c>
      <c r="D7957">
        <v>2.8000000000000001E-2</v>
      </c>
      <c r="E7957">
        <v>3.2000000000000001E-2</v>
      </c>
      <c r="F7957">
        <v>7.6999999999999999E-2</v>
      </c>
      <c r="G7957">
        <v>4.8000000000000001E-2</v>
      </c>
      <c r="H7957">
        <v>12</v>
      </c>
      <c r="I7957" s="7">
        <v>44535.69266940972</v>
      </c>
      <c r="J7957" t="s">
        <v>37</v>
      </c>
      <c r="K7957">
        <v>1603</v>
      </c>
      <c r="L7957">
        <v>1.1578947368421051</v>
      </c>
      <c r="M7957">
        <v>187</v>
      </c>
      <c r="N7957">
        <v>201.85</v>
      </c>
      <c r="O7957">
        <v>671</v>
      </c>
      <c r="P7957">
        <v>1831</v>
      </c>
      <c r="Q7957">
        <v>1163</v>
      </c>
      <c r="R7957">
        <v>6</v>
      </c>
      <c r="S7957" t="s">
        <v>108</v>
      </c>
      <c r="T7957">
        <v>13</v>
      </c>
    </row>
    <row r="7958" spans="1:20">
      <c r="A7958" s="6">
        <v>7956</v>
      </c>
      <c r="B7958">
        <v>21105453</v>
      </c>
      <c r="C7958" t="s">
        <v>12</v>
      </c>
      <c r="D7958">
        <v>5.8000000000000003E-2</v>
      </c>
      <c r="E7958">
        <v>2.3E-2</v>
      </c>
      <c r="F7958">
        <v>6.5000000000000002E-2</v>
      </c>
      <c r="G7958">
        <v>0.159</v>
      </c>
      <c r="H7958">
        <v>12</v>
      </c>
      <c r="I7958" s="7">
        <v>44535.736042442128</v>
      </c>
      <c r="J7958" t="s">
        <v>37</v>
      </c>
      <c r="K7958">
        <v>1597</v>
      </c>
      <c r="L7958">
        <v>20.84210526315789</v>
      </c>
      <c r="M7958">
        <v>177</v>
      </c>
      <c r="N7958">
        <v>53.87</v>
      </c>
      <c r="O7958">
        <v>1310</v>
      </c>
      <c r="P7958">
        <v>1157</v>
      </c>
      <c r="Q7958">
        <v>1480</v>
      </c>
      <c r="R7958">
        <v>6</v>
      </c>
      <c r="S7958" t="s">
        <v>108</v>
      </c>
      <c r="T7958">
        <v>3</v>
      </c>
    </row>
    <row r="7959" spans="1:20">
      <c r="A7959" s="6">
        <v>7957</v>
      </c>
      <c r="B7959">
        <v>21405530</v>
      </c>
      <c r="C7959" t="s">
        <v>10</v>
      </c>
      <c r="D7959">
        <v>0.01</v>
      </c>
      <c r="E7959">
        <v>2.5999999999999999E-2</v>
      </c>
      <c r="F7959">
        <v>0.17199999999999999</v>
      </c>
      <c r="G7959">
        <v>0.13200000000000001</v>
      </c>
      <c r="H7959">
        <v>12</v>
      </c>
      <c r="I7959" s="7">
        <v>44534.889440509258</v>
      </c>
      <c r="J7959" t="s">
        <v>37</v>
      </c>
      <c r="K7959">
        <v>1586</v>
      </c>
      <c r="L7959">
        <v>1.1578947368421051</v>
      </c>
      <c r="M7959">
        <v>197</v>
      </c>
      <c r="N7959">
        <v>68.87</v>
      </c>
      <c r="O7959">
        <v>551</v>
      </c>
      <c r="P7959">
        <v>1867</v>
      </c>
      <c r="Q7959">
        <v>962</v>
      </c>
      <c r="R7959">
        <v>6</v>
      </c>
      <c r="S7959" t="s">
        <v>108</v>
      </c>
      <c r="T7959">
        <v>10</v>
      </c>
    </row>
    <row r="7960" spans="1:20">
      <c r="A7960" s="6">
        <v>7958</v>
      </c>
      <c r="B7960">
        <v>21105440</v>
      </c>
      <c r="C7960" t="s">
        <v>10</v>
      </c>
      <c r="D7960">
        <v>4.0000000000000001E-3</v>
      </c>
      <c r="E7960">
        <v>3.4000000000000002E-2</v>
      </c>
      <c r="F7960">
        <v>5.7000000000000002E-2</v>
      </c>
      <c r="G7960">
        <v>4.7E-2</v>
      </c>
      <c r="H7960">
        <v>12</v>
      </c>
      <c r="I7960" s="7">
        <v>44534.833884293977</v>
      </c>
      <c r="J7960" t="s">
        <v>37</v>
      </c>
      <c r="K7960">
        <v>1533</v>
      </c>
      <c r="L7960">
        <v>3.4736842105263159</v>
      </c>
      <c r="M7960">
        <v>185</v>
      </c>
      <c r="N7960">
        <v>62.35</v>
      </c>
      <c r="O7960">
        <v>596</v>
      </c>
      <c r="P7960">
        <v>1751</v>
      </c>
      <c r="Q7960">
        <v>927</v>
      </c>
      <c r="R7960">
        <v>6</v>
      </c>
      <c r="S7960" t="s">
        <v>108</v>
      </c>
      <c r="T7960">
        <v>10</v>
      </c>
    </row>
    <row r="7961" spans="1:20">
      <c r="A7961" s="6">
        <v>7959</v>
      </c>
      <c r="B7961">
        <v>21105439</v>
      </c>
      <c r="C7961" t="s">
        <v>10</v>
      </c>
      <c r="D7961">
        <v>5.0000000000000001E-3</v>
      </c>
      <c r="E7961">
        <v>2.5999999999999999E-2</v>
      </c>
      <c r="F7961">
        <v>6.9000000000000006E-2</v>
      </c>
      <c r="G7961">
        <v>0.13800000000000001</v>
      </c>
      <c r="H7961">
        <v>12</v>
      </c>
      <c r="I7961" s="7">
        <v>44534.775897372689</v>
      </c>
      <c r="J7961" t="s">
        <v>37</v>
      </c>
      <c r="K7961">
        <v>1565</v>
      </c>
      <c r="L7961">
        <v>3.4736842105263159</v>
      </c>
      <c r="M7961">
        <v>181</v>
      </c>
      <c r="N7961">
        <v>48.15</v>
      </c>
      <c r="O7961">
        <v>591</v>
      </c>
      <c r="P7961">
        <v>1751</v>
      </c>
      <c r="Q7961">
        <v>711</v>
      </c>
      <c r="R7961">
        <v>6</v>
      </c>
      <c r="S7961" t="s">
        <v>108</v>
      </c>
      <c r="T7961">
        <v>10</v>
      </c>
    </row>
    <row r="7962" spans="1:20">
      <c r="A7962" s="6">
        <v>7960</v>
      </c>
      <c r="B7962">
        <v>21305591</v>
      </c>
      <c r="C7962" t="s">
        <v>10</v>
      </c>
      <c r="D7962">
        <v>5.0000000000000001E-3</v>
      </c>
      <c r="E7962">
        <v>2.5000000000000001E-2</v>
      </c>
      <c r="F7962">
        <v>5.5E-2</v>
      </c>
      <c r="G7962">
        <v>6.4000000000000001E-2</v>
      </c>
      <c r="H7962">
        <v>12</v>
      </c>
      <c r="I7962" s="7">
        <v>44534.72103533565</v>
      </c>
      <c r="J7962" t="s">
        <v>37</v>
      </c>
      <c r="K7962">
        <v>1537</v>
      </c>
      <c r="L7962">
        <v>1.1578947368421051</v>
      </c>
      <c r="M7962">
        <v>188</v>
      </c>
      <c r="N7962">
        <v>161.63</v>
      </c>
      <c r="O7962">
        <v>535</v>
      </c>
      <c r="P7962">
        <v>1783</v>
      </c>
      <c r="Q7962">
        <v>908</v>
      </c>
      <c r="R7962">
        <v>6</v>
      </c>
      <c r="S7962" t="s">
        <v>108</v>
      </c>
      <c r="T7962">
        <v>10</v>
      </c>
    </row>
    <row r="7963" spans="1:20">
      <c r="A7963" s="6">
        <v>7961</v>
      </c>
      <c r="B7963">
        <v>21305589</v>
      </c>
      <c r="C7963" t="s">
        <v>10</v>
      </c>
      <c r="D7963">
        <v>2.3E-2</v>
      </c>
      <c r="E7963">
        <v>1.7999999999999999E-2</v>
      </c>
      <c r="F7963">
        <v>5.7000000000000002E-2</v>
      </c>
      <c r="G7963">
        <v>0.14000000000000001</v>
      </c>
      <c r="H7963">
        <v>12</v>
      </c>
      <c r="I7963" s="7">
        <v>44534.67311797454</v>
      </c>
      <c r="J7963" t="s">
        <v>37</v>
      </c>
      <c r="K7963">
        <v>1566</v>
      </c>
      <c r="L7963">
        <v>13.89473684210526</v>
      </c>
      <c r="M7963">
        <v>197</v>
      </c>
      <c r="N7963">
        <v>90.35</v>
      </c>
      <c r="O7963">
        <v>1369</v>
      </c>
      <c r="P7963">
        <v>980</v>
      </c>
      <c r="Q7963">
        <v>1324</v>
      </c>
      <c r="R7963">
        <v>6</v>
      </c>
      <c r="S7963" t="s">
        <v>108</v>
      </c>
      <c r="T7963">
        <v>7</v>
      </c>
    </row>
    <row r="7964" spans="1:20">
      <c r="A7964" s="6">
        <v>7962</v>
      </c>
      <c r="B7964">
        <v>21205314</v>
      </c>
      <c r="C7964" t="s">
        <v>10</v>
      </c>
      <c r="D7964">
        <v>5.0000000000000001E-3</v>
      </c>
      <c r="E7964">
        <v>4.2000000000000003E-2</v>
      </c>
      <c r="F7964">
        <v>6.6000000000000003E-2</v>
      </c>
      <c r="G7964">
        <v>0.126</v>
      </c>
      <c r="H7964">
        <v>12</v>
      </c>
      <c r="I7964" s="7">
        <v>44534.626589432868</v>
      </c>
      <c r="J7964" t="s">
        <v>37</v>
      </c>
      <c r="K7964">
        <v>1544</v>
      </c>
      <c r="L7964">
        <v>1.1578947368421051</v>
      </c>
      <c r="M7964">
        <v>188</v>
      </c>
      <c r="N7964">
        <v>119.52</v>
      </c>
      <c r="O7964">
        <v>460</v>
      </c>
      <c r="P7964">
        <v>1790</v>
      </c>
      <c r="Q7964">
        <v>796</v>
      </c>
      <c r="R7964">
        <v>6</v>
      </c>
      <c r="S7964" t="s">
        <v>108</v>
      </c>
      <c r="T7964">
        <v>10</v>
      </c>
    </row>
    <row r="7965" spans="1:20">
      <c r="A7965" s="6">
        <v>7963</v>
      </c>
      <c r="B7965">
        <v>21205312</v>
      </c>
      <c r="C7965" t="s">
        <v>10</v>
      </c>
      <c r="D7965">
        <v>5.0000000000000001E-3</v>
      </c>
      <c r="E7965">
        <v>5.0999999999999997E-2</v>
      </c>
      <c r="F7965">
        <v>3.7999999999999999E-2</v>
      </c>
      <c r="G7965">
        <v>4.7E-2</v>
      </c>
      <c r="H7965">
        <v>12</v>
      </c>
      <c r="I7965" s="7">
        <v>44534.492212500001</v>
      </c>
      <c r="J7965" t="s">
        <v>37</v>
      </c>
      <c r="K7965">
        <v>1536</v>
      </c>
      <c r="L7965">
        <v>5.7894736842105274</v>
      </c>
      <c r="M7965">
        <v>183</v>
      </c>
      <c r="N7965">
        <v>74.95</v>
      </c>
      <c r="O7965">
        <v>750</v>
      </c>
      <c r="P7965">
        <v>1786</v>
      </c>
      <c r="Q7965">
        <v>748</v>
      </c>
      <c r="R7965">
        <v>6</v>
      </c>
      <c r="S7965" t="s">
        <v>108</v>
      </c>
      <c r="T7965">
        <v>10</v>
      </c>
    </row>
    <row r="7966" spans="1:20">
      <c r="A7966" s="6">
        <v>7964</v>
      </c>
      <c r="B7966">
        <v>21305586</v>
      </c>
      <c r="C7966" t="s">
        <v>10</v>
      </c>
      <c r="D7966">
        <v>0.02</v>
      </c>
      <c r="E7966">
        <v>1.7999999999999999E-2</v>
      </c>
      <c r="F7966">
        <v>0.19</v>
      </c>
      <c r="G7966">
        <v>0.2</v>
      </c>
      <c r="H7966">
        <v>12</v>
      </c>
      <c r="I7966" s="7">
        <v>44534.447419988428</v>
      </c>
      <c r="J7966" t="s">
        <v>37</v>
      </c>
      <c r="K7966">
        <v>1625</v>
      </c>
      <c r="L7966">
        <v>11.57894736842105</v>
      </c>
      <c r="M7966">
        <v>189</v>
      </c>
      <c r="N7966">
        <v>102</v>
      </c>
      <c r="O7966">
        <v>1956</v>
      </c>
      <c r="P7966">
        <v>1174</v>
      </c>
      <c r="Q7966">
        <v>1632</v>
      </c>
      <c r="R7966">
        <v>6</v>
      </c>
      <c r="S7966" t="s">
        <v>108</v>
      </c>
      <c r="T7966">
        <v>7</v>
      </c>
    </row>
    <row r="7967" spans="1:20">
      <c r="A7967" s="6">
        <v>7965</v>
      </c>
      <c r="B7967">
        <v>21305585</v>
      </c>
      <c r="C7967" t="s">
        <v>10</v>
      </c>
      <c r="D7967">
        <v>6.0000000000000001E-3</v>
      </c>
      <c r="E7967">
        <v>3.3000000000000002E-2</v>
      </c>
      <c r="F7967">
        <v>5.8999999999999997E-2</v>
      </c>
      <c r="G7967">
        <v>8.8999999999999996E-2</v>
      </c>
      <c r="H7967">
        <v>12</v>
      </c>
      <c r="I7967" s="7">
        <v>44534.406447141213</v>
      </c>
      <c r="J7967" t="s">
        <v>37</v>
      </c>
      <c r="K7967">
        <v>1539</v>
      </c>
      <c r="L7967">
        <v>1.1578947368421051</v>
      </c>
      <c r="M7967">
        <v>198</v>
      </c>
      <c r="N7967">
        <v>93.88</v>
      </c>
      <c r="O7967">
        <v>932</v>
      </c>
      <c r="Q7967">
        <v>1119</v>
      </c>
      <c r="R7967">
        <v>6</v>
      </c>
      <c r="S7967" t="s">
        <v>108</v>
      </c>
      <c r="T7967">
        <v>10</v>
      </c>
    </row>
    <row r="7968" spans="1:20">
      <c r="A7968" s="6">
        <v>7966</v>
      </c>
      <c r="B7968">
        <v>21105432</v>
      </c>
      <c r="C7968" t="s">
        <v>10</v>
      </c>
      <c r="D7968">
        <v>5.0000000000000001E-3</v>
      </c>
      <c r="E7968">
        <v>3.5999999999999997E-2</v>
      </c>
      <c r="F7968">
        <v>6.4000000000000001E-2</v>
      </c>
      <c r="G7968">
        <v>5.8999999999999997E-2</v>
      </c>
      <c r="H7968">
        <v>12</v>
      </c>
      <c r="I7968" s="7">
        <v>44534.360266400457</v>
      </c>
      <c r="J7968" t="s">
        <v>37</v>
      </c>
      <c r="K7968">
        <v>1552</v>
      </c>
      <c r="L7968">
        <v>1.1578947368421051</v>
      </c>
      <c r="M7968">
        <v>176</v>
      </c>
      <c r="N7968">
        <v>0</v>
      </c>
      <c r="O7968">
        <v>537</v>
      </c>
      <c r="P7968">
        <v>1061</v>
      </c>
      <c r="Q7968">
        <v>940</v>
      </c>
      <c r="R7968">
        <v>6</v>
      </c>
      <c r="S7968" t="s">
        <v>108</v>
      </c>
      <c r="T7968">
        <v>10</v>
      </c>
    </row>
    <row r="7969" spans="1:20">
      <c r="A7969" s="6">
        <v>7967</v>
      </c>
      <c r="B7969">
        <v>21405519</v>
      </c>
      <c r="C7969" t="s">
        <v>10</v>
      </c>
      <c r="D7969">
        <v>2.1999999999999999E-2</v>
      </c>
      <c r="E7969">
        <v>0.03</v>
      </c>
      <c r="F7969">
        <v>0.04</v>
      </c>
      <c r="G7969">
        <v>0.16</v>
      </c>
      <c r="H7969">
        <v>12</v>
      </c>
      <c r="I7969" s="7">
        <v>44534.317209606481</v>
      </c>
      <c r="J7969" t="s">
        <v>37</v>
      </c>
      <c r="K7969">
        <v>1601</v>
      </c>
      <c r="L7969">
        <v>1.1578947368421051</v>
      </c>
      <c r="M7969">
        <v>194</v>
      </c>
      <c r="N7969">
        <v>74.3</v>
      </c>
      <c r="O7969">
        <v>1214</v>
      </c>
      <c r="P7969">
        <v>1333</v>
      </c>
      <c r="Q7969">
        <v>1313</v>
      </c>
      <c r="R7969">
        <v>6</v>
      </c>
      <c r="S7969" t="s">
        <v>108</v>
      </c>
      <c r="T7969">
        <v>14</v>
      </c>
    </row>
    <row r="7970" spans="1:20">
      <c r="A7970" s="6">
        <v>7968</v>
      </c>
      <c r="B7970">
        <v>21105430</v>
      </c>
      <c r="C7970" t="s">
        <v>10</v>
      </c>
      <c r="D7970">
        <v>2.1999999999999999E-2</v>
      </c>
      <c r="E7970">
        <v>2.5999999999999999E-2</v>
      </c>
      <c r="F7970">
        <v>0.19600000000000001</v>
      </c>
      <c r="G7970">
        <v>0.17699999999999999</v>
      </c>
      <c r="H7970">
        <v>12</v>
      </c>
      <c r="I7970" s="7">
        <v>44534.26443116898</v>
      </c>
      <c r="J7970" t="s">
        <v>37</v>
      </c>
      <c r="K7970">
        <v>1592</v>
      </c>
      <c r="L7970">
        <v>2.3157894736842111</v>
      </c>
      <c r="M7970">
        <v>185</v>
      </c>
      <c r="N7970">
        <v>21.45</v>
      </c>
      <c r="O7970">
        <v>709</v>
      </c>
      <c r="P7970">
        <v>1758</v>
      </c>
      <c r="Q7970">
        <v>1165</v>
      </c>
      <c r="R7970">
        <v>6</v>
      </c>
      <c r="S7970" t="s">
        <v>108</v>
      </c>
      <c r="T7970">
        <v>14</v>
      </c>
    </row>
    <row r="7971" spans="1:20">
      <c r="A7971" s="6">
        <v>7969</v>
      </c>
      <c r="B7971">
        <v>21105429</v>
      </c>
      <c r="C7971" t="s">
        <v>10</v>
      </c>
      <c r="D7971">
        <v>5.0000000000000001E-3</v>
      </c>
      <c r="E7971">
        <v>3.9E-2</v>
      </c>
      <c r="F7971">
        <v>7.6999999999999999E-2</v>
      </c>
      <c r="G7971">
        <v>0.10299999999999999</v>
      </c>
      <c r="H7971">
        <v>12</v>
      </c>
      <c r="I7971" s="7">
        <v>44534.224847187499</v>
      </c>
      <c r="J7971" t="s">
        <v>37</v>
      </c>
      <c r="K7971">
        <v>1524</v>
      </c>
      <c r="L7971">
        <v>1.1578947368421051</v>
      </c>
      <c r="M7971">
        <v>188</v>
      </c>
      <c r="N7971">
        <v>16.53</v>
      </c>
      <c r="O7971">
        <v>595</v>
      </c>
      <c r="P7971">
        <v>1756</v>
      </c>
      <c r="Q7971">
        <v>1349</v>
      </c>
      <c r="R7971">
        <v>6</v>
      </c>
      <c r="S7971" t="s">
        <v>108</v>
      </c>
      <c r="T7971">
        <v>10</v>
      </c>
    </row>
    <row r="7972" spans="1:20">
      <c r="A7972" s="6">
        <v>7970</v>
      </c>
      <c r="B7972">
        <v>21305581</v>
      </c>
      <c r="C7972" t="s">
        <v>10</v>
      </c>
      <c r="D7972">
        <v>5.0000000000000001E-3</v>
      </c>
      <c r="E7972">
        <v>3.9E-2</v>
      </c>
      <c r="F7972">
        <v>5.1999999999999998E-2</v>
      </c>
      <c r="G7972">
        <v>9.0999999999999998E-2</v>
      </c>
      <c r="H7972">
        <v>12</v>
      </c>
      <c r="I7972" s="7">
        <v>44534.161999108786</v>
      </c>
      <c r="J7972" t="s">
        <v>37</v>
      </c>
      <c r="K7972">
        <v>1531</v>
      </c>
      <c r="L7972">
        <v>1.1578947368421051</v>
      </c>
      <c r="M7972">
        <v>200</v>
      </c>
      <c r="N7972">
        <v>0</v>
      </c>
      <c r="O7972">
        <v>436</v>
      </c>
      <c r="P7972">
        <v>1786</v>
      </c>
      <c r="Q7972">
        <v>1280</v>
      </c>
      <c r="R7972">
        <v>6</v>
      </c>
      <c r="S7972" t="s">
        <v>108</v>
      </c>
      <c r="T7972">
        <v>10</v>
      </c>
    </row>
    <row r="7973" spans="1:20">
      <c r="A7973" s="6">
        <v>7971</v>
      </c>
      <c r="B7973">
        <v>21205305</v>
      </c>
      <c r="C7973" t="s">
        <v>10</v>
      </c>
      <c r="D7973">
        <v>5.0000000000000001E-3</v>
      </c>
      <c r="E7973">
        <v>3.1E-2</v>
      </c>
      <c r="F7973">
        <v>5.2999999999999999E-2</v>
      </c>
      <c r="G7973">
        <v>9.9000000000000005E-2</v>
      </c>
      <c r="H7973">
        <v>12</v>
      </c>
      <c r="I7973" s="7">
        <v>44534.123109571759</v>
      </c>
      <c r="J7973" t="s">
        <v>37</v>
      </c>
      <c r="K7973">
        <v>1532</v>
      </c>
      <c r="L7973">
        <v>4.6315789473684212</v>
      </c>
      <c r="M7973">
        <v>193</v>
      </c>
      <c r="N7973">
        <v>47.38</v>
      </c>
      <c r="O7973">
        <v>849</v>
      </c>
      <c r="P7973">
        <v>1793</v>
      </c>
      <c r="Q7973">
        <v>1069</v>
      </c>
      <c r="R7973">
        <v>6</v>
      </c>
      <c r="S7973" t="s">
        <v>108</v>
      </c>
      <c r="T7973">
        <v>10</v>
      </c>
    </row>
    <row r="7974" spans="1:20">
      <c r="A7974" s="6">
        <v>7972</v>
      </c>
      <c r="B7974">
        <v>21205304</v>
      </c>
      <c r="C7974" t="s">
        <v>10</v>
      </c>
      <c r="D7974">
        <v>0.01</v>
      </c>
      <c r="E7974">
        <v>3.5999999999999997E-2</v>
      </c>
      <c r="F7974">
        <v>9.1999999999999998E-2</v>
      </c>
      <c r="G7974">
        <v>0.17199999999999999</v>
      </c>
      <c r="H7974">
        <v>12</v>
      </c>
      <c r="I7974" s="7">
        <v>44534.073803321757</v>
      </c>
      <c r="J7974" t="s">
        <v>37</v>
      </c>
      <c r="K7974">
        <v>1524</v>
      </c>
      <c r="L7974">
        <v>1.1578947368421051</v>
      </c>
      <c r="M7974">
        <v>203</v>
      </c>
      <c r="N7974">
        <v>10.35</v>
      </c>
      <c r="O7974">
        <v>515</v>
      </c>
      <c r="P7974">
        <v>1783</v>
      </c>
      <c r="Q7974">
        <v>719</v>
      </c>
      <c r="R7974">
        <v>6</v>
      </c>
      <c r="S7974" t="s">
        <v>108</v>
      </c>
      <c r="T7974">
        <v>10</v>
      </c>
    </row>
    <row r="7975" spans="1:20">
      <c r="A7975" s="6">
        <v>7973</v>
      </c>
      <c r="B7975">
        <v>21405514</v>
      </c>
      <c r="C7975" t="s">
        <v>10</v>
      </c>
      <c r="D7975">
        <v>0.02</v>
      </c>
      <c r="E7975">
        <v>0.03</v>
      </c>
      <c r="F7975">
        <v>0.18</v>
      </c>
      <c r="G7975">
        <v>0.16900000000000001</v>
      </c>
      <c r="H7975">
        <v>12</v>
      </c>
      <c r="I7975" s="7">
        <v>44534.030399918978</v>
      </c>
      <c r="J7975" t="s">
        <v>37</v>
      </c>
      <c r="K7975">
        <v>1564</v>
      </c>
      <c r="L7975">
        <v>1.1578947368421051</v>
      </c>
      <c r="M7975">
        <v>196</v>
      </c>
      <c r="N7975">
        <v>60.52</v>
      </c>
      <c r="O7975">
        <v>1063</v>
      </c>
      <c r="P7975">
        <v>1846</v>
      </c>
      <c r="Q7975">
        <v>691</v>
      </c>
      <c r="R7975">
        <v>6</v>
      </c>
      <c r="S7975" t="s">
        <v>108</v>
      </c>
      <c r="T7975">
        <v>14</v>
      </c>
    </row>
    <row r="7976" spans="1:20">
      <c r="A7976" s="6">
        <v>7974</v>
      </c>
      <c r="B7976">
        <v>21205302</v>
      </c>
      <c r="C7976" t="s">
        <v>10</v>
      </c>
      <c r="D7976">
        <v>1.4E-2</v>
      </c>
      <c r="E7976">
        <v>5.0999999999999997E-2</v>
      </c>
      <c r="F7976">
        <v>4.7E-2</v>
      </c>
      <c r="G7976">
        <v>0.112</v>
      </c>
      <c r="H7976">
        <v>12</v>
      </c>
      <c r="I7976" s="7">
        <v>44533.983524421303</v>
      </c>
      <c r="J7976" t="s">
        <v>37</v>
      </c>
      <c r="K7976">
        <v>1535</v>
      </c>
      <c r="L7976">
        <v>1.1578947368421051</v>
      </c>
      <c r="M7976">
        <v>190</v>
      </c>
      <c r="N7976">
        <v>0</v>
      </c>
      <c r="O7976">
        <v>758</v>
      </c>
      <c r="Q7976">
        <v>993</v>
      </c>
      <c r="R7976">
        <v>6</v>
      </c>
      <c r="S7976" t="s">
        <v>108</v>
      </c>
      <c r="T7976">
        <v>12</v>
      </c>
    </row>
    <row r="7977" spans="1:20">
      <c r="A7977" s="6">
        <v>7975</v>
      </c>
      <c r="B7977">
        <v>21305577</v>
      </c>
      <c r="C7977" t="s">
        <v>10</v>
      </c>
      <c r="D7977">
        <v>1.7999999999999999E-2</v>
      </c>
      <c r="E7977">
        <v>3.5000000000000003E-2</v>
      </c>
      <c r="F7977">
        <v>6.2E-2</v>
      </c>
      <c r="G7977">
        <v>0.17799999999999999</v>
      </c>
      <c r="H7977">
        <v>12</v>
      </c>
      <c r="I7977" s="7">
        <v>44533.935954050918</v>
      </c>
      <c r="J7977" t="s">
        <v>37</v>
      </c>
      <c r="K7977">
        <v>1532</v>
      </c>
      <c r="L7977">
        <v>1.1578947368421051</v>
      </c>
      <c r="M7977">
        <v>191</v>
      </c>
      <c r="N7977">
        <v>26.58</v>
      </c>
      <c r="O7977">
        <v>465</v>
      </c>
      <c r="P7977">
        <v>1791</v>
      </c>
      <c r="Q7977">
        <v>574</v>
      </c>
      <c r="R7977">
        <v>6</v>
      </c>
      <c r="S7977" t="s">
        <v>108</v>
      </c>
      <c r="T7977">
        <v>14</v>
      </c>
    </row>
    <row r="7978" spans="1:20">
      <c r="A7978" s="6">
        <v>7976</v>
      </c>
      <c r="B7978">
        <v>21105423</v>
      </c>
      <c r="C7978" t="s">
        <v>10</v>
      </c>
      <c r="D7978">
        <v>5.0000000000000001E-3</v>
      </c>
      <c r="E7978">
        <v>3.2000000000000001E-2</v>
      </c>
      <c r="F7978">
        <v>6.7000000000000004E-2</v>
      </c>
      <c r="G7978">
        <v>0.124</v>
      </c>
      <c r="H7978">
        <v>12</v>
      </c>
      <c r="I7978" s="7">
        <v>44533.890119988428</v>
      </c>
      <c r="J7978" t="s">
        <v>37</v>
      </c>
      <c r="K7978">
        <v>1529</v>
      </c>
      <c r="L7978">
        <v>1.1578947368421051</v>
      </c>
      <c r="M7978">
        <v>141</v>
      </c>
      <c r="N7978">
        <v>32.049999999999997</v>
      </c>
      <c r="O7978">
        <v>535</v>
      </c>
      <c r="P7978">
        <v>1753</v>
      </c>
      <c r="Q7978">
        <v>777</v>
      </c>
      <c r="R7978">
        <v>6</v>
      </c>
      <c r="S7978" t="s">
        <v>108</v>
      </c>
      <c r="T7978">
        <v>10</v>
      </c>
    </row>
    <row r="7979" spans="1:20">
      <c r="A7979" s="6">
        <v>7977</v>
      </c>
      <c r="B7979">
        <v>21105422</v>
      </c>
      <c r="C7979" t="s">
        <v>10</v>
      </c>
      <c r="D7979">
        <v>6.0000000000000001E-3</v>
      </c>
      <c r="E7979">
        <v>0.03</v>
      </c>
      <c r="F7979">
        <v>6.6000000000000003E-2</v>
      </c>
      <c r="G7979">
        <v>0.14399999999999999</v>
      </c>
      <c r="H7979">
        <v>12</v>
      </c>
      <c r="I7979" s="7">
        <v>44533.840814583331</v>
      </c>
      <c r="J7979" t="s">
        <v>37</v>
      </c>
      <c r="K7979">
        <v>1542</v>
      </c>
      <c r="L7979">
        <v>20.84210526315789</v>
      </c>
      <c r="M7979">
        <v>178</v>
      </c>
      <c r="N7979">
        <v>136.47999999999999</v>
      </c>
      <c r="O7979">
        <v>726</v>
      </c>
      <c r="Q7979">
        <v>1051</v>
      </c>
      <c r="R7979">
        <v>6</v>
      </c>
      <c r="S7979" t="s">
        <v>108</v>
      </c>
      <c r="T7979">
        <v>10</v>
      </c>
    </row>
    <row r="7980" spans="1:20">
      <c r="A7980" s="6">
        <v>7978</v>
      </c>
      <c r="B7980">
        <v>21205260</v>
      </c>
      <c r="C7980" t="s">
        <v>10</v>
      </c>
      <c r="D7980">
        <v>4.0000000000000001E-3</v>
      </c>
      <c r="E7980">
        <v>2.5000000000000001E-2</v>
      </c>
      <c r="F7980">
        <v>5.6000000000000001E-2</v>
      </c>
      <c r="G7980">
        <v>7.3999999999999996E-2</v>
      </c>
      <c r="H7980">
        <v>12</v>
      </c>
      <c r="I7980" s="7">
        <v>44531.650155555559</v>
      </c>
      <c r="J7980" t="s">
        <v>37</v>
      </c>
      <c r="K7980">
        <v>1526</v>
      </c>
      <c r="L7980">
        <v>1.1578947368421051</v>
      </c>
      <c r="M7980">
        <v>187</v>
      </c>
      <c r="N7980">
        <v>377.18</v>
      </c>
      <c r="O7980">
        <v>458</v>
      </c>
      <c r="P7980">
        <v>1786</v>
      </c>
      <c r="Q7980">
        <v>1008</v>
      </c>
      <c r="R7980">
        <v>6</v>
      </c>
      <c r="S7980" t="s">
        <v>108</v>
      </c>
      <c r="T7980">
        <v>10</v>
      </c>
    </row>
    <row r="7981" spans="1:20">
      <c r="A7981" s="6">
        <v>7979</v>
      </c>
      <c r="B7981">
        <v>21105383</v>
      </c>
      <c r="C7981" t="s">
        <v>10</v>
      </c>
      <c r="D7981">
        <v>4.0000000000000001E-3</v>
      </c>
      <c r="E7981">
        <v>0.04</v>
      </c>
      <c r="F7981">
        <v>6.2E-2</v>
      </c>
      <c r="G7981">
        <v>9.9000000000000005E-2</v>
      </c>
      <c r="H7981">
        <v>12</v>
      </c>
      <c r="I7981" s="7">
        <v>44531.593210416657</v>
      </c>
      <c r="J7981" t="s">
        <v>37</v>
      </c>
      <c r="K7981">
        <v>1511</v>
      </c>
      <c r="L7981">
        <v>2.3157894736842111</v>
      </c>
      <c r="M7981">
        <v>193</v>
      </c>
      <c r="N7981">
        <v>107.73</v>
      </c>
      <c r="O7981">
        <v>278</v>
      </c>
      <c r="Q7981">
        <v>911</v>
      </c>
      <c r="R7981">
        <v>6</v>
      </c>
      <c r="S7981" t="s">
        <v>108</v>
      </c>
      <c r="T7981">
        <v>10</v>
      </c>
    </row>
    <row r="7982" spans="1:20">
      <c r="A7982" s="6">
        <v>7980</v>
      </c>
      <c r="B7982">
        <v>21105382</v>
      </c>
      <c r="C7982" t="s">
        <v>10</v>
      </c>
      <c r="D7982">
        <v>7.0000000000000001E-3</v>
      </c>
      <c r="E7982">
        <v>1.0999999999999999E-2</v>
      </c>
      <c r="F7982">
        <v>0.19</v>
      </c>
      <c r="G7982">
        <v>0.19900000000000001</v>
      </c>
      <c r="H7982">
        <v>12</v>
      </c>
      <c r="I7982" s="7">
        <v>44531.550153900462</v>
      </c>
      <c r="J7982" t="s">
        <v>37</v>
      </c>
      <c r="K7982">
        <v>1608</v>
      </c>
      <c r="L7982">
        <v>23.15789473684211</v>
      </c>
      <c r="M7982">
        <v>185</v>
      </c>
      <c r="N7982">
        <v>0</v>
      </c>
      <c r="O7982">
        <v>2592</v>
      </c>
      <c r="Q7982">
        <v>960</v>
      </c>
      <c r="R7982">
        <v>6</v>
      </c>
      <c r="S7982" t="s">
        <v>108</v>
      </c>
      <c r="T7982">
        <v>9</v>
      </c>
    </row>
    <row r="7983" spans="1:20">
      <c r="A7983" s="6">
        <v>7981</v>
      </c>
      <c r="B7983">
        <v>21205258</v>
      </c>
      <c r="C7983" t="s">
        <v>10</v>
      </c>
      <c r="D7983">
        <v>5.0000000000000001E-3</v>
      </c>
      <c r="E7983">
        <v>2.1000000000000001E-2</v>
      </c>
      <c r="F7983">
        <v>0.18</v>
      </c>
      <c r="G7983">
        <v>0.19</v>
      </c>
      <c r="H7983">
        <v>12</v>
      </c>
      <c r="I7983" s="7">
        <v>44531.512306249999</v>
      </c>
      <c r="J7983" t="s">
        <v>37</v>
      </c>
      <c r="K7983">
        <v>1579</v>
      </c>
      <c r="L7983">
        <v>2.3157894736842111</v>
      </c>
      <c r="M7983">
        <v>189</v>
      </c>
      <c r="N7983">
        <v>193.93</v>
      </c>
      <c r="O7983">
        <v>959</v>
      </c>
      <c r="P7983">
        <v>1179</v>
      </c>
      <c r="Q7983">
        <v>1101</v>
      </c>
      <c r="R7983">
        <v>6</v>
      </c>
      <c r="S7983" t="s">
        <v>108</v>
      </c>
      <c r="T7983">
        <v>10</v>
      </c>
    </row>
    <row r="7984" spans="1:20">
      <c r="A7984" s="6">
        <v>7982</v>
      </c>
      <c r="B7984">
        <v>21105380</v>
      </c>
      <c r="C7984" t="s">
        <v>10</v>
      </c>
      <c r="D7984">
        <v>8.0000000000000002E-3</v>
      </c>
      <c r="E7984">
        <v>2.5999999999999999E-2</v>
      </c>
      <c r="F7984">
        <v>5.8000000000000003E-2</v>
      </c>
      <c r="G7984">
        <v>0.13900000000000001</v>
      </c>
      <c r="H7984">
        <v>12</v>
      </c>
      <c r="I7984" s="7">
        <v>44531.387304363423</v>
      </c>
      <c r="J7984" t="s">
        <v>37</v>
      </c>
      <c r="K7984">
        <v>1572</v>
      </c>
      <c r="L7984">
        <v>3.4736842105263159</v>
      </c>
      <c r="M7984">
        <v>193</v>
      </c>
      <c r="N7984">
        <v>8.1199999999999992</v>
      </c>
      <c r="O7984">
        <v>867</v>
      </c>
      <c r="P7984">
        <v>1745</v>
      </c>
      <c r="Q7984">
        <v>1039</v>
      </c>
      <c r="R7984">
        <v>6</v>
      </c>
      <c r="S7984" t="s">
        <v>108</v>
      </c>
      <c r="T7984">
        <v>10</v>
      </c>
    </row>
    <row r="7985" spans="1:20">
      <c r="A7985" s="6">
        <v>7983</v>
      </c>
      <c r="B7985">
        <v>21305532</v>
      </c>
      <c r="C7985" t="s">
        <v>10</v>
      </c>
      <c r="D7985">
        <v>5.0000000000000001E-3</v>
      </c>
      <c r="E7985">
        <v>0.03</v>
      </c>
      <c r="F7985">
        <v>4.5999999999999999E-2</v>
      </c>
      <c r="G7985">
        <v>0.11799999999999999</v>
      </c>
      <c r="H7985">
        <v>12</v>
      </c>
      <c r="I7985" s="7">
        <v>44531.349803819438</v>
      </c>
      <c r="J7985" t="s">
        <v>37</v>
      </c>
      <c r="K7985">
        <v>1542</v>
      </c>
      <c r="L7985">
        <v>3.4736842105263159</v>
      </c>
      <c r="M7985">
        <v>189</v>
      </c>
      <c r="N7985">
        <v>0</v>
      </c>
      <c r="O7985">
        <v>729</v>
      </c>
      <c r="P7985">
        <v>1791</v>
      </c>
      <c r="Q7985">
        <v>856</v>
      </c>
      <c r="R7985">
        <v>6</v>
      </c>
      <c r="S7985" t="s">
        <v>108</v>
      </c>
      <c r="T7985">
        <v>10</v>
      </c>
    </row>
    <row r="7986" spans="1:20">
      <c r="A7986" s="6">
        <v>7984</v>
      </c>
      <c r="B7986">
        <v>21105378</v>
      </c>
      <c r="C7986" t="s">
        <v>10</v>
      </c>
      <c r="D7986">
        <v>5.0000000000000001E-3</v>
      </c>
      <c r="E7986">
        <v>3.3000000000000002E-2</v>
      </c>
      <c r="F7986">
        <v>7.6999999999999999E-2</v>
      </c>
      <c r="G7986">
        <v>0.11899999999999999</v>
      </c>
      <c r="H7986">
        <v>12</v>
      </c>
      <c r="I7986" s="7">
        <v>44531.312303321763</v>
      </c>
      <c r="J7986" t="s">
        <v>37</v>
      </c>
      <c r="K7986">
        <v>1527</v>
      </c>
      <c r="L7986">
        <v>2.3157894736842111</v>
      </c>
      <c r="M7986">
        <v>183</v>
      </c>
      <c r="N7986">
        <v>34.68</v>
      </c>
      <c r="O7986">
        <v>770</v>
      </c>
      <c r="P7986">
        <v>1741</v>
      </c>
      <c r="Q7986">
        <v>931</v>
      </c>
      <c r="R7986">
        <v>6</v>
      </c>
      <c r="S7986" t="s">
        <v>108</v>
      </c>
      <c r="T7986">
        <v>10</v>
      </c>
    </row>
    <row r="7987" spans="1:20">
      <c r="A7987" s="6">
        <v>7985</v>
      </c>
      <c r="B7987">
        <v>21105377</v>
      </c>
      <c r="C7987" t="s">
        <v>10</v>
      </c>
      <c r="D7987">
        <v>6.0000000000000001E-3</v>
      </c>
      <c r="E7987">
        <v>3.5999999999999997E-2</v>
      </c>
      <c r="F7987">
        <v>6.2E-2</v>
      </c>
      <c r="G7987">
        <v>0.157</v>
      </c>
      <c r="H7987">
        <v>12</v>
      </c>
      <c r="I7987" s="7">
        <v>44531.277927662028</v>
      </c>
      <c r="J7987" t="s">
        <v>37</v>
      </c>
      <c r="K7987">
        <v>1525</v>
      </c>
      <c r="L7987">
        <v>1.1578947368421051</v>
      </c>
      <c r="M7987">
        <v>184</v>
      </c>
      <c r="N7987">
        <v>72.2</v>
      </c>
      <c r="O7987">
        <v>314</v>
      </c>
      <c r="P7987">
        <v>1751</v>
      </c>
      <c r="Q7987">
        <v>534</v>
      </c>
      <c r="R7987">
        <v>6</v>
      </c>
      <c r="S7987" t="s">
        <v>108</v>
      </c>
      <c r="T7987">
        <v>10</v>
      </c>
    </row>
    <row r="7988" spans="1:20">
      <c r="A7988" s="6">
        <v>7986</v>
      </c>
      <c r="B7988">
        <v>21405468</v>
      </c>
      <c r="C7988" t="s">
        <v>10</v>
      </c>
      <c r="D7988">
        <v>0.02</v>
      </c>
      <c r="E7988">
        <v>2.7E-2</v>
      </c>
      <c r="F7988">
        <v>6.2E-2</v>
      </c>
      <c r="G7988">
        <v>9.2999999999999999E-2</v>
      </c>
      <c r="H7988">
        <v>12</v>
      </c>
      <c r="I7988" s="7">
        <v>44531.237649421288</v>
      </c>
      <c r="J7988" t="s">
        <v>37</v>
      </c>
      <c r="K7988">
        <v>1528</v>
      </c>
      <c r="L7988">
        <v>1.1578947368421051</v>
      </c>
      <c r="M7988">
        <v>192</v>
      </c>
      <c r="N7988">
        <v>67.97</v>
      </c>
      <c r="O7988">
        <v>552</v>
      </c>
      <c r="P7988">
        <v>1787</v>
      </c>
      <c r="Q7988">
        <v>846</v>
      </c>
      <c r="R7988">
        <v>6</v>
      </c>
      <c r="S7988" t="s">
        <v>108</v>
      </c>
      <c r="T7988">
        <v>14</v>
      </c>
    </row>
    <row r="7989" spans="1:20">
      <c r="A7989" s="6">
        <v>7987</v>
      </c>
      <c r="B7989">
        <v>21405467</v>
      </c>
      <c r="C7989" t="s">
        <v>10</v>
      </c>
      <c r="D7989">
        <v>8.0000000000000002E-3</v>
      </c>
      <c r="E7989">
        <v>1.2E-2</v>
      </c>
      <c r="F7989">
        <v>0.17599999999999999</v>
      </c>
      <c r="G7989">
        <v>0.20300000000000001</v>
      </c>
      <c r="H7989">
        <v>12</v>
      </c>
      <c r="I7989" s="7">
        <v>44531.188690243063</v>
      </c>
      <c r="J7989" t="s">
        <v>37</v>
      </c>
      <c r="K7989">
        <v>1553</v>
      </c>
      <c r="L7989">
        <v>2.3157894736842111</v>
      </c>
      <c r="M7989">
        <v>198</v>
      </c>
      <c r="N7989">
        <v>842.03</v>
      </c>
      <c r="O7989">
        <v>767</v>
      </c>
      <c r="P7989">
        <v>2033</v>
      </c>
      <c r="Q7989">
        <v>926</v>
      </c>
      <c r="R7989">
        <v>6</v>
      </c>
      <c r="S7989" t="s">
        <v>108</v>
      </c>
      <c r="T7989">
        <v>9</v>
      </c>
    </row>
    <row r="7990" spans="1:20">
      <c r="A7990" s="6">
        <v>7988</v>
      </c>
      <c r="B7990">
        <v>21105375</v>
      </c>
      <c r="C7990" t="s">
        <v>10</v>
      </c>
      <c r="D7990">
        <v>7.0000000000000001E-3</v>
      </c>
      <c r="E7990">
        <v>3.5000000000000003E-2</v>
      </c>
      <c r="F7990">
        <v>0.19</v>
      </c>
      <c r="G7990">
        <v>0.13</v>
      </c>
      <c r="H7990">
        <v>12</v>
      </c>
      <c r="I7990" s="7">
        <v>44531.14945355324</v>
      </c>
      <c r="J7990" t="s">
        <v>37</v>
      </c>
      <c r="K7990">
        <v>1592</v>
      </c>
      <c r="L7990">
        <v>3.4736842105263159</v>
      </c>
      <c r="M7990">
        <v>181</v>
      </c>
      <c r="N7990">
        <v>91.8</v>
      </c>
      <c r="O7990">
        <v>755</v>
      </c>
      <c r="P7990">
        <v>1158</v>
      </c>
      <c r="Q7990">
        <v>1270</v>
      </c>
      <c r="R7990">
        <v>6</v>
      </c>
      <c r="S7990" t="s">
        <v>108</v>
      </c>
      <c r="T7990">
        <v>10</v>
      </c>
    </row>
    <row r="7991" spans="1:20">
      <c r="A7991" s="6">
        <v>7989</v>
      </c>
      <c r="B7991">
        <v>21105374</v>
      </c>
      <c r="C7991" t="s">
        <v>10</v>
      </c>
      <c r="D7991">
        <v>7.0000000000000001E-3</v>
      </c>
      <c r="E7991">
        <v>4.1000000000000002E-2</v>
      </c>
      <c r="F7991">
        <v>7.4999999999999997E-2</v>
      </c>
      <c r="G7991">
        <v>0.1</v>
      </c>
      <c r="H7991">
        <v>12</v>
      </c>
      <c r="I7991" s="7">
        <v>44531.112994409719</v>
      </c>
      <c r="J7991" t="s">
        <v>37</v>
      </c>
      <c r="K7991">
        <v>1523</v>
      </c>
      <c r="L7991">
        <v>1.1578947368421051</v>
      </c>
      <c r="M7991">
        <v>179</v>
      </c>
      <c r="N7991">
        <v>56.38</v>
      </c>
      <c r="O7991">
        <v>601</v>
      </c>
      <c r="P7991">
        <v>1747</v>
      </c>
      <c r="Q7991">
        <v>803</v>
      </c>
      <c r="R7991">
        <v>6</v>
      </c>
      <c r="S7991" t="s">
        <v>108</v>
      </c>
      <c r="T7991">
        <v>10</v>
      </c>
    </row>
    <row r="7992" spans="1:20">
      <c r="A7992" s="6">
        <v>7990</v>
      </c>
      <c r="B7992">
        <v>21205251</v>
      </c>
      <c r="C7992" t="s">
        <v>10</v>
      </c>
      <c r="D7992">
        <v>6.0000000000000001E-3</v>
      </c>
      <c r="E7992">
        <v>3.1E-2</v>
      </c>
      <c r="F7992">
        <v>5.3999999999999999E-2</v>
      </c>
      <c r="G7992">
        <v>5.5E-2</v>
      </c>
      <c r="H7992">
        <v>12</v>
      </c>
      <c r="I7992" s="7">
        <v>44531.067160798608</v>
      </c>
      <c r="J7992" t="s">
        <v>37</v>
      </c>
      <c r="K7992">
        <v>1540</v>
      </c>
      <c r="L7992">
        <v>1.1578947368421051</v>
      </c>
      <c r="M7992">
        <v>187</v>
      </c>
      <c r="N7992">
        <v>0</v>
      </c>
      <c r="O7992">
        <v>462</v>
      </c>
      <c r="P7992">
        <v>1784</v>
      </c>
      <c r="Q7992">
        <v>987</v>
      </c>
      <c r="R7992">
        <v>6</v>
      </c>
      <c r="S7992" t="s">
        <v>108</v>
      </c>
      <c r="T7992">
        <v>10</v>
      </c>
    </row>
    <row r="7993" spans="1:20">
      <c r="A7993" s="6">
        <v>7991</v>
      </c>
      <c r="B7993">
        <v>21305526</v>
      </c>
      <c r="C7993" t="s">
        <v>10</v>
      </c>
      <c r="D7993">
        <v>5.0000000000000001E-3</v>
      </c>
      <c r="E7993">
        <v>0.03</v>
      </c>
      <c r="F7993">
        <v>6.3E-2</v>
      </c>
      <c r="G7993">
        <v>5.0999999999999997E-2</v>
      </c>
      <c r="H7993">
        <v>12</v>
      </c>
      <c r="I7993" s="7">
        <v>44531.024798842591</v>
      </c>
      <c r="J7993" t="s">
        <v>37</v>
      </c>
      <c r="K7993">
        <v>1530</v>
      </c>
      <c r="L7993">
        <v>1.1578947368421051</v>
      </c>
      <c r="M7993">
        <v>199</v>
      </c>
      <c r="N7993">
        <v>70.099999999999994</v>
      </c>
      <c r="O7993">
        <v>538</v>
      </c>
      <c r="P7993">
        <v>1786</v>
      </c>
      <c r="Q7993">
        <v>921</v>
      </c>
      <c r="R7993">
        <v>6</v>
      </c>
      <c r="S7993" t="s">
        <v>108</v>
      </c>
      <c r="T7993">
        <v>10</v>
      </c>
    </row>
    <row r="7994" spans="1:20">
      <c r="A7994" s="6">
        <v>7992</v>
      </c>
      <c r="B7994">
        <v>21205250</v>
      </c>
      <c r="C7994" t="s">
        <v>10</v>
      </c>
      <c r="D7994">
        <v>8.9999999999999993E-3</v>
      </c>
      <c r="E7994">
        <v>2.4E-2</v>
      </c>
      <c r="F7994">
        <v>5.1999999999999998E-2</v>
      </c>
      <c r="G7994">
        <v>8.5999999999999993E-2</v>
      </c>
      <c r="H7994">
        <v>11</v>
      </c>
      <c r="I7994" s="7">
        <v>44530.986256597222</v>
      </c>
      <c r="J7994" t="s">
        <v>37</v>
      </c>
      <c r="K7994">
        <v>1600</v>
      </c>
      <c r="L7994">
        <v>1.1578947368421051</v>
      </c>
      <c r="M7994">
        <v>194</v>
      </c>
      <c r="N7994">
        <v>5.87</v>
      </c>
      <c r="O7994">
        <v>515</v>
      </c>
      <c r="P7994">
        <v>1796</v>
      </c>
      <c r="Q7994">
        <v>1199</v>
      </c>
      <c r="R7994">
        <v>6</v>
      </c>
      <c r="S7994" t="s">
        <v>108</v>
      </c>
      <c r="T7994">
        <v>10</v>
      </c>
    </row>
    <row r="7995" spans="1:20">
      <c r="A7995" s="6">
        <v>7993</v>
      </c>
      <c r="B7995">
        <v>21305524</v>
      </c>
      <c r="C7995" t="s">
        <v>8</v>
      </c>
      <c r="D7995">
        <v>6.0000000000000001E-3</v>
      </c>
      <c r="E7995">
        <v>2.5000000000000001E-2</v>
      </c>
      <c r="F7995">
        <v>4.9000000000000002E-2</v>
      </c>
      <c r="G7995">
        <v>1E-3</v>
      </c>
      <c r="H7995">
        <v>11</v>
      </c>
      <c r="I7995" s="7">
        <v>44530.939033599527</v>
      </c>
      <c r="J7995" t="s">
        <v>37</v>
      </c>
      <c r="K7995">
        <v>1616</v>
      </c>
      <c r="L7995">
        <v>22</v>
      </c>
      <c r="M7995">
        <v>207</v>
      </c>
      <c r="N7995">
        <v>137.58000000000001</v>
      </c>
      <c r="O7995">
        <v>1258</v>
      </c>
      <c r="P7995">
        <v>140</v>
      </c>
      <c r="Q7995">
        <v>489</v>
      </c>
      <c r="R7995">
        <v>6</v>
      </c>
      <c r="S7995" t="s">
        <v>108</v>
      </c>
      <c r="T7995">
        <v>10</v>
      </c>
    </row>
    <row r="7996" spans="1:20">
      <c r="A7996" s="6">
        <v>7994</v>
      </c>
      <c r="B7996">
        <v>21405462</v>
      </c>
      <c r="C7996" t="s">
        <v>10</v>
      </c>
      <c r="D7996">
        <v>6.0000000000000001E-3</v>
      </c>
      <c r="E7996">
        <v>2.5000000000000001E-2</v>
      </c>
      <c r="F7996">
        <v>6.5000000000000002E-2</v>
      </c>
      <c r="G7996">
        <v>0.127</v>
      </c>
      <c r="H7996">
        <v>11</v>
      </c>
      <c r="I7996" s="7">
        <v>44530.881394097218</v>
      </c>
      <c r="J7996" t="s">
        <v>37</v>
      </c>
      <c r="K7996">
        <v>1528</v>
      </c>
      <c r="L7996">
        <v>1.1578947368421051</v>
      </c>
      <c r="M7996">
        <v>185</v>
      </c>
      <c r="N7996">
        <v>0</v>
      </c>
      <c r="O7996">
        <v>595</v>
      </c>
      <c r="Q7996">
        <v>1079</v>
      </c>
      <c r="R7996">
        <v>6</v>
      </c>
      <c r="S7996" t="s">
        <v>108</v>
      </c>
      <c r="T7996">
        <v>10</v>
      </c>
    </row>
    <row r="7997" spans="1:20">
      <c r="A7997" s="6">
        <v>7995</v>
      </c>
      <c r="B7997">
        <v>21105370</v>
      </c>
      <c r="C7997" t="s">
        <v>10</v>
      </c>
      <c r="D7997">
        <v>8.0000000000000002E-3</v>
      </c>
      <c r="E7997">
        <v>2.5999999999999999E-2</v>
      </c>
      <c r="F7997">
        <v>5.1999999999999998E-2</v>
      </c>
      <c r="G7997">
        <v>0.11700000000000001</v>
      </c>
      <c r="H7997">
        <v>11</v>
      </c>
      <c r="I7997" s="7">
        <v>44530.843198993047</v>
      </c>
      <c r="J7997" t="s">
        <v>37</v>
      </c>
      <c r="K7997">
        <v>1548</v>
      </c>
      <c r="L7997">
        <v>1.1578947368421051</v>
      </c>
      <c r="M7997">
        <v>183</v>
      </c>
      <c r="N7997">
        <v>954.67</v>
      </c>
      <c r="O7997">
        <v>537</v>
      </c>
      <c r="P7997">
        <v>1745</v>
      </c>
      <c r="Q7997">
        <v>634</v>
      </c>
      <c r="R7997">
        <v>6</v>
      </c>
      <c r="S7997" t="s">
        <v>108</v>
      </c>
      <c r="T7997">
        <v>10</v>
      </c>
    </row>
    <row r="7998" spans="1:20">
      <c r="A7998" s="6">
        <v>7996</v>
      </c>
      <c r="B7998">
        <v>21105369</v>
      </c>
      <c r="C7998" t="s">
        <v>10</v>
      </c>
      <c r="D7998">
        <v>5.0000000000000001E-3</v>
      </c>
      <c r="E7998">
        <v>2.3E-2</v>
      </c>
      <c r="F7998">
        <v>5.2999999999999999E-2</v>
      </c>
      <c r="G7998">
        <v>0.10100000000000001</v>
      </c>
      <c r="H7998">
        <v>11</v>
      </c>
      <c r="I7998" s="7">
        <v>44530.79875396991</v>
      </c>
      <c r="J7998" t="s">
        <v>37</v>
      </c>
      <c r="K7998">
        <v>1540</v>
      </c>
      <c r="L7998">
        <v>1.1578947368421051</v>
      </c>
      <c r="M7998">
        <v>72</v>
      </c>
      <c r="N7998">
        <v>228.63</v>
      </c>
      <c r="O7998">
        <v>1167</v>
      </c>
      <c r="P7998">
        <v>2696</v>
      </c>
      <c r="Q7998">
        <v>821</v>
      </c>
      <c r="R7998">
        <v>6</v>
      </c>
      <c r="S7998" t="s">
        <v>108</v>
      </c>
      <c r="T7998">
        <v>10</v>
      </c>
    </row>
    <row r="7999" spans="1:20">
      <c r="A7999" s="6">
        <v>7997</v>
      </c>
      <c r="B7999">
        <v>21205245</v>
      </c>
      <c r="C7999" t="s">
        <v>10</v>
      </c>
      <c r="D7999">
        <v>0.05</v>
      </c>
      <c r="E7999">
        <v>1.9E-2</v>
      </c>
      <c r="F7999">
        <v>3.7999999999999999E-2</v>
      </c>
      <c r="G7999">
        <v>1.6E-2</v>
      </c>
      <c r="H7999">
        <v>11</v>
      </c>
      <c r="I7999" s="7">
        <v>44530.755697719913</v>
      </c>
      <c r="J7999" t="s">
        <v>37</v>
      </c>
      <c r="K7999">
        <v>1599</v>
      </c>
      <c r="L7999">
        <v>23.15789473684211</v>
      </c>
      <c r="M7999">
        <v>191</v>
      </c>
      <c r="N7999">
        <v>241.43</v>
      </c>
      <c r="O7999">
        <v>404</v>
      </c>
      <c r="Q7999">
        <v>908</v>
      </c>
      <c r="R7999">
        <v>6</v>
      </c>
      <c r="S7999" t="s">
        <v>108</v>
      </c>
      <c r="T7999">
        <v>2</v>
      </c>
    </row>
    <row r="8000" spans="1:20">
      <c r="A8000" s="6">
        <v>7998</v>
      </c>
      <c r="B8000">
        <v>21305446</v>
      </c>
      <c r="C8000" t="s">
        <v>10</v>
      </c>
      <c r="D8000">
        <v>2.1000000000000001E-2</v>
      </c>
      <c r="E8000">
        <v>1.2999999999999999E-2</v>
      </c>
      <c r="F8000">
        <v>5.6000000000000001E-2</v>
      </c>
      <c r="G8000">
        <v>0.22700000000000001</v>
      </c>
      <c r="H8000">
        <v>11</v>
      </c>
      <c r="I8000" s="7">
        <v>44526.875941006947</v>
      </c>
      <c r="J8000" t="s">
        <v>37</v>
      </c>
      <c r="K8000">
        <v>1602</v>
      </c>
      <c r="L8000">
        <v>20.84210526315789</v>
      </c>
      <c r="M8000">
        <v>182</v>
      </c>
      <c r="N8000">
        <v>107.07</v>
      </c>
      <c r="O8000">
        <v>1842</v>
      </c>
      <c r="P8000">
        <v>1172</v>
      </c>
      <c r="Q8000">
        <v>1810</v>
      </c>
      <c r="R8000">
        <v>6</v>
      </c>
      <c r="S8000" t="s">
        <v>108</v>
      </c>
      <c r="T8000">
        <v>7</v>
      </c>
    </row>
    <row r="8001" spans="1:20">
      <c r="A8001" s="6">
        <v>7999</v>
      </c>
      <c r="B8001">
        <v>21105255</v>
      </c>
      <c r="C8001" t="s">
        <v>10</v>
      </c>
      <c r="D8001">
        <v>5.0000000000000001E-3</v>
      </c>
      <c r="E8001">
        <v>2.3E-2</v>
      </c>
      <c r="F8001">
        <v>6.9000000000000006E-2</v>
      </c>
      <c r="G8001">
        <v>0.11700000000000001</v>
      </c>
      <c r="H8001">
        <v>11</v>
      </c>
      <c r="I8001" s="7">
        <v>44523.93944224537</v>
      </c>
      <c r="J8001" t="s">
        <v>37</v>
      </c>
      <c r="K8001">
        <v>1534</v>
      </c>
      <c r="L8001">
        <v>2.3157894736842111</v>
      </c>
      <c r="M8001">
        <v>184</v>
      </c>
      <c r="N8001">
        <v>92.48</v>
      </c>
      <c r="O8001">
        <v>601</v>
      </c>
      <c r="P8001">
        <v>1434</v>
      </c>
      <c r="Q8001">
        <v>1045</v>
      </c>
      <c r="R8001">
        <v>6</v>
      </c>
      <c r="S8001" t="s">
        <v>108</v>
      </c>
      <c r="T8001">
        <v>10</v>
      </c>
    </row>
    <row r="8002" spans="1:20">
      <c r="A8002" s="6">
        <v>8000</v>
      </c>
      <c r="B8002">
        <v>21305338</v>
      </c>
      <c r="C8002" t="s">
        <v>10</v>
      </c>
      <c r="D8002">
        <v>5.0000000000000001E-3</v>
      </c>
      <c r="E8002">
        <v>3.1E-2</v>
      </c>
      <c r="F8002">
        <v>8.5000000000000006E-2</v>
      </c>
      <c r="G8002">
        <v>0.152</v>
      </c>
      <c r="H8002">
        <v>11</v>
      </c>
      <c r="I8002" s="7">
        <v>44520.677238310192</v>
      </c>
      <c r="J8002" t="s">
        <v>37</v>
      </c>
      <c r="K8002">
        <v>1599</v>
      </c>
      <c r="L8002">
        <v>2.3157894736842111</v>
      </c>
      <c r="M8002">
        <v>202</v>
      </c>
      <c r="N8002">
        <v>71.95</v>
      </c>
      <c r="O8002">
        <v>533</v>
      </c>
      <c r="P8002">
        <v>1783</v>
      </c>
      <c r="Q8002">
        <v>618</v>
      </c>
      <c r="R8002">
        <v>6</v>
      </c>
      <c r="S8002" t="s">
        <v>108</v>
      </c>
      <c r="T8002">
        <v>10</v>
      </c>
    </row>
    <row r="8003" spans="1:20">
      <c r="A8003" s="6">
        <v>8001</v>
      </c>
      <c r="B8003">
        <v>21205077</v>
      </c>
      <c r="C8003" t="s">
        <v>10</v>
      </c>
      <c r="D8003">
        <v>7.0000000000000001E-3</v>
      </c>
      <c r="E8003">
        <v>3.1E-2</v>
      </c>
      <c r="F8003">
        <v>5.6000000000000001E-2</v>
      </c>
      <c r="G8003">
        <v>0.109</v>
      </c>
      <c r="H8003">
        <v>11</v>
      </c>
      <c r="I8003" s="7">
        <v>44520.624806944441</v>
      </c>
      <c r="J8003" t="s">
        <v>37</v>
      </c>
      <c r="K8003">
        <v>1549</v>
      </c>
      <c r="L8003">
        <v>2.3157894736842111</v>
      </c>
      <c r="M8003">
        <v>184</v>
      </c>
      <c r="N8003">
        <v>66.05</v>
      </c>
      <c r="O8003">
        <v>513</v>
      </c>
      <c r="P8003">
        <v>1787</v>
      </c>
      <c r="Q8003">
        <v>669</v>
      </c>
      <c r="R8003">
        <v>6</v>
      </c>
      <c r="S8003" t="s">
        <v>108</v>
      </c>
      <c r="T8003">
        <v>10</v>
      </c>
    </row>
    <row r="8004" spans="1:20">
      <c r="A8004" s="6">
        <v>8002</v>
      </c>
      <c r="B8004">
        <v>21405299</v>
      </c>
      <c r="C8004" t="s">
        <v>10</v>
      </c>
      <c r="D8004">
        <v>8.9999999999999993E-3</v>
      </c>
      <c r="E8004">
        <v>1.4999999999999999E-2</v>
      </c>
      <c r="F8004">
        <v>0.185</v>
      </c>
      <c r="G8004">
        <v>0.18</v>
      </c>
      <c r="H8004">
        <v>11</v>
      </c>
      <c r="I8004" s="7">
        <v>44518.654288344907</v>
      </c>
      <c r="J8004" t="s">
        <v>37</v>
      </c>
      <c r="K8004">
        <v>1572</v>
      </c>
      <c r="L8004">
        <v>2.3157894736842111</v>
      </c>
      <c r="M8004">
        <v>177</v>
      </c>
      <c r="N8004">
        <v>281</v>
      </c>
      <c r="O8004">
        <v>1008</v>
      </c>
      <c r="P8004">
        <v>1941</v>
      </c>
      <c r="Q8004">
        <v>879</v>
      </c>
      <c r="R8004">
        <v>6</v>
      </c>
      <c r="S8004" t="s">
        <v>108</v>
      </c>
      <c r="T8004">
        <v>9</v>
      </c>
    </row>
    <row r="8005" spans="1:20">
      <c r="A8005" s="6">
        <v>8003</v>
      </c>
      <c r="B8005">
        <v>21105169</v>
      </c>
      <c r="C8005" t="s">
        <v>10</v>
      </c>
      <c r="D8005">
        <v>5.0000000000000001E-3</v>
      </c>
      <c r="E8005">
        <v>3.1E-2</v>
      </c>
      <c r="F8005">
        <v>0.152</v>
      </c>
      <c r="G8005">
        <v>0.13500000000000001</v>
      </c>
      <c r="H8005">
        <v>11</v>
      </c>
      <c r="I8005" s="7">
        <v>44518.620954479164</v>
      </c>
      <c r="J8005" t="s">
        <v>37</v>
      </c>
      <c r="K8005">
        <v>1524</v>
      </c>
      <c r="L8005">
        <v>4.6315789473684212</v>
      </c>
      <c r="M8005">
        <v>190</v>
      </c>
      <c r="N8005">
        <v>110.57</v>
      </c>
      <c r="O8005">
        <v>987</v>
      </c>
      <c r="P8005">
        <v>2258</v>
      </c>
      <c r="Q8005">
        <v>1100</v>
      </c>
      <c r="R8005">
        <v>6</v>
      </c>
      <c r="S8005" t="s">
        <v>108</v>
      </c>
      <c r="T8005">
        <v>10</v>
      </c>
    </row>
    <row r="8006" spans="1:20">
      <c r="A8006" s="6">
        <v>8004</v>
      </c>
      <c r="B8006">
        <v>21305299</v>
      </c>
      <c r="C8006" t="s">
        <v>10</v>
      </c>
      <c r="D8006">
        <v>5.0000000000000001E-3</v>
      </c>
      <c r="E8006">
        <v>3.4000000000000002E-2</v>
      </c>
      <c r="F8006">
        <v>0.06</v>
      </c>
      <c r="G8006">
        <v>0.121</v>
      </c>
      <c r="H8006">
        <v>11</v>
      </c>
      <c r="I8006" s="7">
        <v>44518.584148182868</v>
      </c>
      <c r="J8006" t="s">
        <v>37</v>
      </c>
      <c r="K8006">
        <v>1541</v>
      </c>
      <c r="L8006">
        <v>2.3157894736842111</v>
      </c>
      <c r="M8006">
        <v>190</v>
      </c>
      <c r="N8006">
        <v>81.28</v>
      </c>
      <c r="O8006">
        <v>436</v>
      </c>
      <c r="P8006">
        <v>1789</v>
      </c>
      <c r="Q8006">
        <v>1230</v>
      </c>
      <c r="R8006">
        <v>6</v>
      </c>
      <c r="S8006" t="s">
        <v>108</v>
      </c>
      <c r="T8006">
        <v>10</v>
      </c>
    </row>
    <row r="8007" spans="1:20">
      <c r="A8007" s="6">
        <v>8005</v>
      </c>
      <c r="B8007">
        <v>21405297</v>
      </c>
      <c r="C8007" t="s">
        <v>10</v>
      </c>
      <c r="D8007">
        <v>8.9999999999999993E-3</v>
      </c>
      <c r="E8007">
        <v>1.0999999999999999E-2</v>
      </c>
      <c r="F8007">
        <v>0.17100000000000001</v>
      </c>
      <c r="G8007">
        <v>0.08</v>
      </c>
      <c r="H8007">
        <v>11</v>
      </c>
      <c r="I8007" s="7">
        <v>44518.538661307874</v>
      </c>
      <c r="J8007" t="s">
        <v>37</v>
      </c>
      <c r="K8007">
        <v>1600</v>
      </c>
      <c r="L8007">
        <v>22</v>
      </c>
      <c r="M8007">
        <v>193</v>
      </c>
      <c r="N8007">
        <v>56.55</v>
      </c>
      <c r="O8007">
        <v>177</v>
      </c>
      <c r="Q8007">
        <v>1110</v>
      </c>
      <c r="R8007">
        <v>6</v>
      </c>
      <c r="S8007" t="s">
        <v>108</v>
      </c>
      <c r="T8007">
        <v>9</v>
      </c>
    </row>
    <row r="8008" spans="1:20">
      <c r="A8008" s="6">
        <v>8006</v>
      </c>
      <c r="B8008">
        <v>21305296</v>
      </c>
      <c r="C8008" t="s">
        <v>10</v>
      </c>
      <c r="D8008">
        <v>7.0000000000000001E-3</v>
      </c>
      <c r="E8008">
        <v>2.5000000000000001E-2</v>
      </c>
      <c r="F8008">
        <v>0.06</v>
      </c>
      <c r="G8008">
        <v>0.14399999999999999</v>
      </c>
      <c r="H8008">
        <v>11</v>
      </c>
      <c r="I8008" s="7">
        <v>44518.43345138889</v>
      </c>
      <c r="J8008" t="s">
        <v>37</v>
      </c>
      <c r="K8008">
        <v>1583</v>
      </c>
      <c r="L8008">
        <v>1.1578947368421051</v>
      </c>
      <c r="M8008">
        <v>181</v>
      </c>
      <c r="N8008">
        <v>45.77</v>
      </c>
      <c r="O8008">
        <v>493</v>
      </c>
      <c r="P8008">
        <v>1879</v>
      </c>
      <c r="Q8008">
        <v>985</v>
      </c>
      <c r="R8008">
        <v>6</v>
      </c>
      <c r="S8008" t="s">
        <v>108</v>
      </c>
      <c r="T8008">
        <v>10</v>
      </c>
    </row>
    <row r="8009" spans="1:20">
      <c r="A8009" s="6">
        <v>8007</v>
      </c>
      <c r="B8009">
        <v>21405294</v>
      </c>
      <c r="C8009" t="s">
        <v>10</v>
      </c>
      <c r="D8009">
        <v>5.0000000000000001E-3</v>
      </c>
      <c r="E8009">
        <v>2.5999999999999999E-2</v>
      </c>
      <c r="F8009">
        <v>5.7000000000000002E-2</v>
      </c>
      <c r="G8009">
        <v>9.2999999999999999E-2</v>
      </c>
      <c r="H8009">
        <v>11</v>
      </c>
      <c r="I8009" s="7">
        <v>44518.383103356478</v>
      </c>
      <c r="J8009" t="s">
        <v>37</v>
      </c>
      <c r="K8009">
        <v>1562</v>
      </c>
      <c r="L8009">
        <v>1.1578947368421051</v>
      </c>
      <c r="M8009">
        <v>189</v>
      </c>
      <c r="N8009">
        <v>0</v>
      </c>
      <c r="O8009">
        <v>569</v>
      </c>
      <c r="P8009">
        <v>1849</v>
      </c>
      <c r="Q8009">
        <v>1210</v>
      </c>
      <c r="R8009">
        <v>6</v>
      </c>
      <c r="S8009" t="s">
        <v>108</v>
      </c>
      <c r="T8009">
        <v>10</v>
      </c>
    </row>
    <row r="8010" spans="1:20">
      <c r="A8010" s="6">
        <v>8008</v>
      </c>
      <c r="B8010">
        <v>21205049</v>
      </c>
      <c r="C8010" t="s">
        <v>10</v>
      </c>
      <c r="D8010">
        <v>5.0000000000000001E-3</v>
      </c>
      <c r="E8010">
        <v>2.5999999999999999E-2</v>
      </c>
      <c r="F8010">
        <v>5.7000000000000002E-2</v>
      </c>
      <c r="G8010">
        <v>3.3000000000000002E-2</v>
      </c>
      <c r="H8010">
        <v>11</v>
      </c>
      <c r="I8010" s="7">
        <v>44518.33726940972</v>
      </c>
      <c r="J8010" t="s">
        <v>37</v>
      </c>
      <c r="K8010">
        <v>1551</v>
      </c>
      <c r="L8010">
        <v>2.3157894736842111</v>
      </c>
      <c r="M8010">
        <v>197</v>
      </c>
      <c r="N8010">
        <v>106.75</v>
      </c>
      <c r="O8010">
        <v>847</v>
      </c>
      <c r="P8010">
        <v>1783</v>
      </c>
      <c r="Q8010">
        <v>706</v>
      </c>
      <c r="R8010">
        <v>6</v>
      </c>
      <c r="S8010" t="s">
        <v>108</v>
      </c>
      <c r="T8010">
        <v>10</v>
      </c>
    </row>
    <row r="8011" spans="1:20">
      <c r="A8011" s="6">
        <v>8009</v>
      </c>
      <c r="B8011">
        <v>21205048</v>
      </c>
      <c r="C8011" t="s">
        <v>10</v>
      </c>
      <c r="D8011">
        <v>4.0000000000000001E-3</v>
      </c>
      <c r="E8011">
        <v>0.03</v>
      </c>
      <c r="F8011">
        <v>4.4999999999999998E-2</v>
      </c>
      <c r="G8011">
        <v>0.04</v>
      </c>
      <c r="H8011">
        <v>11</v>
      </c>
      <c r="I8011" s="7">
        <v>44518.286226736112</v>
      </c>
      <c r="J8011" t="s">
        <v>37</v>
      </c>
      <c r="K8011">
        <v>1621</v>
      </c>
      <c r="L8011">
        <v>2.3157894736842111</v>
      </c>
      <c r="M8011">
        <v>181</v>
      </c>
      <c r="N8011">
        <v>5608.88</v>
      </c>
      <c r="O8011">
        <v>1067</v>
      </c>
      <c r="P8011">
        <v>1046</v>
      </c>
      <c r="Q8011">
        <v>992</v>
      </c>
      <c r="R8011">
        <v>6</v>
      </c>
      <c r="S8011" t="s">
        <v>108</v>
      </c>
      <c r="T8011">
        <v>10</v>
      </c>
    </row>
    <row r="8012" spans="1:20">
      <c r="A8012" s="6">
        <v>8010</v>
      </c>
      <c r="B8012">
        <v>21105164</v>
      </c>
      <c r="C8012" t="s">
        <v>10</v>
      </c>
      <c r="D8012">
        <v>8.0000000000000002E-3</v>
      </c>
      <c r="E8012">
        <v>1.9E-2</v>
      </c>
      <c r="F8012">
        <v>0.18</v>
      </c>
      <c r="G8012">
        <v>0.11</v>
      </c>
      <c r="H8012">
        <v>11</v>
      </c>
      <c r="I8012" s="7">
        <v>44518.238309641201</v>
      </c>
      <c r="J8012" t="s">
        <v>37</v>
      </c>
      <c r="K8012">
        <v>1547</v>
      </c>
      <c r="L8012">
        <v>5.7894736842105274</v>
      </c>
      <c r="M8012">
        <v>195</v>
      </c>
      <c r="N8012">
        <v>5579.28</v>
      </c>
      <c r="O8012">
        <v>1190</v>
      </c>
      <c r="P8012">
        <v>1741</v>
      </c>
      <c r="Q8012">
        <v>637</v>
      </c>
      <c r="R8012">
        <v>6</v>
      </c>
      <c r="S8012" t="s">
        <v>108</v>
      </c>
      <c r="T8012">
        <v>9</v>
      </c>
    </row>
    <row r="8013" spans="1:20">
      <c r="A8013" s="6">
        <v>8011</v>
      </c>
      <c r="B8013">
        <v>21105163</v>
      </c>
      <c r="C8013" t="s">
        <v>10</v>
      </c>
      <c r="D8013">
        <v>5.0000000000000001E-3</v>
      </c>
      <c r="E8013">
        <v>3.3000000000000002E-2</v>
      </c>
      <c r="F8013">
        <v>5.6000000000000001E-2</v>
      </c>
      <c r="G8013">
        <v>0.13</v>
      </c>
      <c r="H8013">
        <v>11</v>
      </c>
      <c r="I8013" s="7">
        <v>44518.197336458332</v>
      </c>
      <c r="J8013" t="s">
        <v>37</v>
      </c>
      <c r="K8013">
        <v>1549</v>
      </c>
      <c r="L8013">
        <v>4.6315789473684212</v>
      </c>
      <c r="M8013">
        <v>186</v>
      </c>
      <c r="N8013">
        <v>60.83</v>
      </c>
      <c r="O8013">
        <v>598</v>
      </c>
      <c r="P8013">
        <v>1940</v>
      </c>
      <c r="Q8013">
        <v>1002</v>
      </c>
      <c r="R8013">
        <v>6</v>
      </c>
      <c r="S8013" t="s">
        <v>108</v>
      </c>
      <c r="T8013">
        <v>10</v>
      </c>
    </row>
    <row r="8014" spans="1:20">
      <c r="A8014" s="6">
        <v>8012</v>
      </c>
      <c r="B8014">
        <v>21105162</v>
      </c>
      <c r="C8014" t="s">
        <v>10</v>
      </c>
      <c r="D8014">
        <v>7.0000000000000001E-3</v>
      </c>
      <c r="E8014">
        <v>1.7999999999999999E-2</v>
      </c>
      <c r="F8014">
        <v>0.185</v>
      </c>
      <c r="G8014">
        <v>0.19</v>
      </c>
      <c r="H8014">
        <v>11</v>
      </c>
      <c r="I8014" s="7">
        <v>44518.101849270832</v>
      </c>
      <c r="J8014" t="s">
        <v>37</v>
      </c>
      <c r="K8014">
        <v>1570</v>
      </c>
      <c r="L8014">
        <v>4.6315789473684212</v>
      </c>
      <c r="M8014">
        <v>183</v>
      </c>
      <c r="N8014">
        <v>161.1</v>
      </c>
      <c r="O8014">
        <v>1274</v>
      </c>
      <c r="P8014">
        <v>1941</v>
      </c>
      <c r="Q8014">
        <v>676</v>
      </c>
      <c r="R8014">
        <v>6</v>
      </c>
      <c r="S8014" t="s">
        <v>108</v>
      </c>
      <c r="T8014">
        <v>9</v>
      </c>
    </row>
    <row r="8015" spans="1:20">
      <c r="A8015" s="6">
        <v>8013</v>
      </c>
      <c r="B8015">
        <v>21105161</v>
      </c>
      <c r="C8015" t="s">
        <v>10</v>
      </c>
      <c r="D8015">
        <v>5.0000000000000001E-3</v>
      </c>
      <c r="E8015">
        <v>2.4E-2</v>
      </c>
      <c r="F8015">
        <v>7.1999999999999995E-2</v>
      </c>
      <c r="G8015">
        <v>7.9000000000000001E-2</v>
      </c>
      <c r="H8015">
        <v>11</v>
      </c>
      <c r="I8015" s="7">
        <v>44518.058098067129</v>
      </c>
      <c r="J8015" t="s">
        <v>37</v>
      </c>
      <c r="K8015">
        <v>1533</v>
      </c>
      <c r="L8015">
        <v>1.1578947368421051</v>
      </c>
      <c r="M8015">
        <v>177</v>
      </c>
      <c r="N8015">
        <v>58.53</v>
      </c>
      <c r="O8015">
        <v>1094</v>
      </c>
      <c r="P8015">
        <v>1443</v>
      </c>
      <c r="Q8015">
        <v>811</v>
      </c>
      <c r="R8015">
        <v>6</v>
      </c>
      <c r="S8015" t="s">
        <v>108</v>
      </c>
      <c r="T8015">
        <v>10</v>
      </c>
    </row>
    <row r="8016" spans="1:20">
      <c r="A8016" s="6">
        <v>8014</v>
      </c>
      <c r="B8016">
        <v>21205043</v>
      </c>
      <c r="C8016" t="s">
        <v>10</v>
      </c>
      <c r="D8016">
        <v>6.0000000000000001E-3</v>
      </c>
      <c r="E8016">
        <v>3.4000000000000002E-2</v>
      </c>
      <c r="F8016">
        <v>6.8000000000000005E-2</v>
      </c>
      <c r="G8016">
        <v>0.126</v>
      </c>
      <c r="H8016">
        <v>11</v>
      </c>
      <c r="I8016" s="7">
        <v>44518.026153206018</v>
      </c>
      <c r="J8016" t="s">
        <v>37</v>
      </c>
      <c r="K8016">
        <v>1568</v>
      </c>
      <c r="L8016">
        <v>2.3157894736842111</v>
      </c>
      <c r="M8016">
        <v>199</v>
      </c>
      <c r="N8016">
        <v>81.23</v>
      </c>
      <c r="O8016">
        <v>433</v>
      </c>
      <c r="P8016">
        <v>1779</v>
      </c>
      <c r="Q8016">
        <v>644</v>
      </c>
      <c r="R8016">
        <v>6</v>
      </c>
      <c r="S8016" t="s">
        <v>108</v>
      </c>
      <c r="T8016">
        <v>10</v>
      </c>
    </row>
    <row r="8017" spans="1:20">
      <c r="A8017" s="6">
        <v>8015</v>
      </c>
      <c r="B8017">
        <v>21305286</v>
      </c>
      <c r="C8017" t="s">
        <v>10</v>
      </c>
      <c r="D8017">
        <v>4.0000000000000001E-3</v>
      </c>
      <c r="E8017">
        <v>2.8000000000000001E-2</v>
      </c>
      <c r="F8017">
        <v>0.15</v>
      </c>
      <c r="G8017">
        <v>0.16200000000000001</v>
      </c>
      <c r="H8017">
        <v>11</v>
      </c>
      <c r="I8017" s="7">
        <v>44517.985527314813</v>
      </c>
      <c r="J8017" t="s">
        <v>37</v>
      </c>
      <c r="K8017">
        <v>1515</v>
      </c>
      <c r="L8017">
        <v>1.1578947368421051</v>
      </c>
      <c r="M8017">
        <v>184</v>
      </c>
      <c r="N8017">
        <v>80.849999999999994</v>
      </c>
      <c r="O8017">
        <v>534</v>
      </c>
      <c r="P8017">
        <v>1776</v>
      </c>
      <c r="Q8017">
        <v>751</v>
      </c>
      <c r="R8017">
        <v>6</v>
      </c>
      <c r="S8017" t="s">
        <v>108</v>
      </c>
      <c r="T8017">
        <v>10</v>
      </c>
    </row>
    <row r="8018" spans="1:20">
      <c r="A8018" s="6">
        <v>8016</v>
      </c>
      <c r="B8018">
        <v>21305116</v>
      </c>
      <c r="C8018" t="s">
        <v>10</v>
      </c>
      <c r="D8018">
        <v>5.0000000000000001E-3</v>
      </c>
      <c r="E8018">
        <v>0.02</v>
      </c>
      <c r="F8018">
        <v>0.185</v>
      </c>
      <c r="G8018">
        <v>3.5000000000000003E-2</v>
      </c>
      <c r="H8018">
        <v>11</v>
      </c>
      <c r="I8018" s="7">
        <v>44508.900501504628</v>
      </c>
      <c r="J8018" t="s">
        <v>37</v>
      </c>
      <c r="K8018">
        <v>1600</v>
      </c>
      <c r="L8018">
        <v>18.526315789473681</v>
      </c>
      <c r="M8018">
        <v>187</v>
      </c>
      <c r="N8018">
        <v>252.52</v>
      </c>
      <c r="O8018">
        <v>2215</v>
      </c>
      <c r="P8018">
        <v>213</v>
      </c>
      <c r="Q8018">
        <v>1050</v>
      </c>
      <c r="R8018">
        <v>6</v>
      </c>
      <c r="S8018" t="s">
        <v>108</v>
      </c>
      <c r="T8018">
        <v>9</v>
      </c>
    </row>
    <row r="8019" spans="1:20">
      <c r="A8019" s="6">
        <v>8017</v>
      </c>
      <c r="B8019">
        <v>21105013</v>
      </c>
      <c r="C8019" t="s">
        <v>10</v>
      </c>
      <c r="D8019">
        <v>4.0000000000000001E-3</v>
      </c>
      <c r="E8019">
        <v>3.7999999999999999E-2</v>
      </c>
      <c r="F8019">
        <v>4.9000000000000002E-2</v>
      </c>
      <c r="G8019">
        <v>0.13800000000000001</v>
      </c>
      <c r="H8019">
        <v>11</v>
      </c>
      <c r="I8019" s="7">
        <v>44508.841461458331</v>
      </c>
      <c r="J8019" t="s">
        <v>37</v>
      </c>
      <c r="K8019">
        <v>1562</v>
      </c>
      <c r="L8019">
        <v>1.1578947368421051</v>
      </c>
      <c r="M8019">
        <v>180</v>
      </c>
      <c r="N8019">
        <v>55.25</v>
      </c>
      <c r="O8019">
        <v>1091</v>
      </c>
      <c r="Q8019">
        <v>879</v>
      </c>
      <c r="R8019">
        <v>6</v>
      </c>
      <c r="S8019" t="s">
        <v>108</v>
      </c>
      <c r="T8019">
        <v>10</v>
      </c>
    </row>
    <row r="8020" spans="1:20">
      <c r="A8020" s="6">
        <v>8018</v>
      </c>
      <c r="B8020">
        <v>21305114</v>
      </c>
      <c r="C8020" t="s">
        <v>10</v>
      </c>
      <c r="D8020">
        <v>5.0000000000000001E-3</v>
      </c>
      <c r="E8020">
        <v>3.3000000000000002E-2</v>
      </c>
      <c r="F8020">
        <v>5.3999999999999999E-2</v>
      </c>
      <c r="G8020">
        <v>0.14899999999999999</v>
      </c>
      <c r="H8020">
        <v>11</v>
      </c>
      <c r="I8020" s="7">
        <v>44508.765072222217</v>
      </c>
      <c r="J8020" t="s">
        <v>37</v>
      </c>
      <c r="K8020">
        <v>1594</v>
      </c>
      <c r="L8020">
        <v>17.368421052631579</v>
      </c>
      <c r="M8020">
        <v>193</v>
      </c>
      <c r="N8020">
        <v>23.43</v>
      </c>
      <c r="O8020">
        <v>1314</v>
      </c>
      <c r="Q8020">
        <v>1164</v>
      </c>
      <c r="R8020">
        <v>6</v>
      </c>
      <c r="S8020" t="s">
        <v>108</v>
      </c>
      <c r="T8020">
        <v>10</v>
      </c>
    </row>
    <row r="8021" spans="1:20">
      <c r="A8021" s="6">
        <v>8019</v>
      </c>
      <c r="B8021">
        <v>21405122</v>
      </c>
      <c r="C8021" t="s">
        <v>10</v>
      </c>
      <c r="D8021">
        <v>4.0000000000000001E-3</v>
      </c>
      <c r="E8021">
        <v>4.2000000000000003E-2</v>
      </c>
      <c r="F8021">
        <v>4.5999999999999999E-2</v>
      </c>
      <c r="G8021">
        <v>3.7999999999999999E-2</v>
      </c>
      <c r="H8021">
        <v>11</v>
      </c>
      <c r="I8021" s="7">
        <v>44508.727567708331</v>
      </c>
      <c r="J8021" t="s">
        <v>37</v>
      </c>
      <c r="K8021">
        <v>1531</v>
      </c>
      <c r="L8021">
        <v>1.1578947368421051</v>
      </c>
      <c r="M8021">
        <v>191</v>
      </c>
      <c r="N8021">
        <v>20.8</v>
      </c>
      <c r="O8021">
        <v>516</v>
      </c>
      <c r="P8021">
        <v>1838</v>
      </c>
      <c r="Q8021">
        <v>965</v>
      </c>
      <c r="R8021">
        <v>6</v>
      </c>
      <c r="S8021" t="s">
        <v>108</v>
      </c>
      <c r="T8021">
        <v>10</v>
      </c>
    </row>
    <row r="8022" spans="1:20">
      <c r="A8022" s="6">
        <v>8020</v>
      </c>
      <c r="B8022">
        <v>21204892</v>
      </c>
      <c r="C8022" t="s">
        <v>10</v>
      </c>
      <c r="D8022">
        <v>2.3E-2</v>
      </c>
      <c r="E8022">
        <v>0.02</v>
      </c>
      <c r="F8022">
        <v>7.8E-2</v>
      </c>
      <c r="G8022">
        <v>0.29399999999999998</v>
      </c>
      <c r="H8022">
        <v>11</v>
      </c>
      <c r="I8022" s="7">
        <v>44508.682428784719</v>
      </c>
      <c r="J8022" t="s">
        <v>37</v>
      </c>
      <c r="K8022">
        <v>1550</v>
      </c>
      <c r="L8022">
        <v>1.1578947368421051</v>
      </c>
      <c r="M8022">
        <v>191</v>
      </c>
      <c r="N8022">
        <v>39.549999999999997</v>
      </c>
      <c r="O8022">
        <v>1028</v>
      </c>
      <c r="Q8022">
        <v>936</v>
      </c>
      <c r="R8022">
        <v>6</v>
      </c>
      <c r="S8022" t="s">
        <v>108</v>
      </c>
      <c r="T8022">
        <v>7</v>
      </c>
    </row>
    <row r="8023" spans="1:20">
      <c r="A8023" s="6">
        <v>8021</v>
      </c>
      <c r="B8023">
        <v>21305111</v>
      </c>
      <c r="C8023" t="s">
        <v>10</v>
      </c>
      <c r="D8023">
        <v>7.0000000000000001E-3</v>
      </c>
      <c r="E8023">
        <v>3.5999999999999997E-2</v>
      </c>
      <c r="F8023">
        <v>8.5999999999999993E-2</v>
      </c>
      <c r="G8023">
        <v>0.28499999999999998</v>
      </c>
      <c r="H8023">
        <v>11</v>
      </c>
      <c r="I8023" s="7">
        <v>44508.592843206017</v>
      </c>
      <c r="J8023" t="s">
        <v>37</v>
      </c>
      <c r="K8023">
        <v>1523</v>
      </c>
      <c r="L8023">
        <v>4.6315789473684212</v>
      </c>
      <c r="M8023">
        <v>181</v>
      </c>
      <c r="N8023">
        <v>0</v>
      </c>
      <c r="O8023">
        <v>810</v>
      </c>
      <c r="P8023">
        <v>1775</v>
      </c>
      <c r="Q8023">
        <v>662</v>
      </c>
      <c r="R8023">
        <v>6</v>
      </c>
      <c r="S8023" t="s">
        <v>108</v>
      </c>
      <c r="T8023">
        <v>10</v>
      </c>
    </row>
    <row r="8024" spans="1:20">
      <c r="A8024" s="6">
        <v>8022</v>
      </c>
      <c r="B8024">
        <v>21204890</v>
      </c>
      <c r="C8024" t="s">
        <v>10</v>
      </c>
      <c r="D8024">
        <v>5.0000000000000001E-3</v>
      </c>
      <c r="E8024">
        <v>3.5000000000000003E-2</v>
      </c>
      <c r="F8024">
        <v>0.153</v>
      </c>
      <c r="G8024">
        <v>0.13</v>
      </c>
      <c r="H8024">
        <v>11</v>
      </c>
      <c r="I8024" s="7">
        <v>44508.547356215277</v>
      </c>
      <c r="J8024" t="s">
        <v>37</v>
      </c>
      <c r="K8024">
        <v>1548</v>
      </c>
      <c r="L8024">
        <v>5.7894736842105274</v>
      </c>
      <c r="M8024">
        <v>197</v>
      </c>
      <c r="N8024">
        <v>100.3</v>
      </c>
      <c r="O8024">
        <v>847</v>
      </c>
      <c r="P8024">
        <v>1786</v>
      </c>
      <c r="Q8024">
        <v>905</v>
      </c>
      <c r="R8024">
        <v>6</v>
      </c>
      <c r="S8024" t="s">
        <v>108</v>
      </c>
      <c r="T8024">
        <v>10</v>
      </c>
    </row>
    <row r="8025" spans="1:20">
      <c r="A8025" s="6">
        <v>8023</v>
      </c>
      <c r="B8025">
        <v>21405118</v>
      </c>
      <c r="C8025" t="s">
        <v>10</v>
      </c>
      <c r="D8025">
        <v>6.0000000000000001E-3</v>
      </c>
      <c r="E8025">
        <v>3.3000000000000002E-2</v>
      </c>
      <c r="F8025">
        <v>0.09</v>
      </c>
      <c r="G8025">
        <v>0.19400000000000001</v>
      </c>
      <c r="H8025">
        <v>11</v>
      </c>
      <c r="I8025" s="7">
        <v>44508.509855555552</v>
      </c>
      <c r="J8025" t="s">
        <v>37</v>
      </c>
      <c r="K8025">
        <v>1521</v>
      </c>
      <c r="L8025">
        <v>2.3157894736842111</v>
      </c>
      <c r="M8025">
        <v>187</v>
      </c>
      <c r="N8025">
        <v>14.5</v>
      </c>
      <c r="O8025">
        <v>516</v>
      </c>
      <c r="P8025">
        <v>1848</v>
      </c>
      <c r="Q8025">
        <v>964</v>
      </c>
      <c r="R8025">
        <v>6</v>
      </c>
      <c r="S8025" t="s">
        <v>108</v>
      </c>
      <c r="T8025">
        <v>10</v>
      </c>
    </row>
    <row r="8026" spans="1:20">
      <c r="A8026" s="6">
        <v>8024</v>
      </c>
      <c r="B8026">
        <v>21105005</v>
      </c>
      <c r="C8026" t="s">
        <v>10</v>
      </c>
      <c r="D8026">
        <v>1.2E-2</v>
      </c>
      <c r="E8026">
        <v>2.5999999999999999E-2</v>
      </c>
      <c r="F8026">
        <v>0.27300000000000002</v>
      </c>
      <c r="G8026">
        <v>0.20899999999999999</v>
      </c>
      <c r="H8026">
        <v>11</v>
      </c>
      <c r="I8026" s="7">
        <v>44508.459507719897</v>
      </c>
      <c r="J8026" t="s">
        <v>37</v>
      </c>
      <c r="K8026">
        <v>1533</v>
      </c>
      <c r="L8026">
        <v>23.15789473684211</v>
      </c>
      <c r="M8026">
        <v>192</v>
      </c>
      <c r="N8026">
        <v>58.93</v>
      </c>
      <c r="O8026">
        <v>1359</v>
      </c>
      <c r="Q8026">
        <v>920</v>
      </c>
      <c r="R8026">
        <v>6</v>
      </c>
      <c r="S8026" t="s">
        <v>108</v>
      </c>
      <c r="T8026">
        <v>12</v>
      </c>
    </row>
    <row r="8027" spans="1:20">
      <c r="A8027" s="6">
        <v>8025</v>
      </c>
      <c r="B8027">
        <v>21305107</v>
      </c>
      <c r="C8027" t="s">
        <v>10</v>
      </c>
      <c r="D8027">
        <v>5.0000000000000001E-3</v>
      </c>
      <c r="E8027">
        <v>2.7E-2</v>
      </c>
      <c r="F8027">
        <v>5.7000000000000002E-2</v>
      </c>
      <c r="G8027">
        <v>0.127</v>
      </c>
      <c r="H8027">
        <v>11</v>
      </c>
      <c r="I8027" s="7">
        <v>44508.358811574071</v>
      </c>
      <c r="J8027" t="s">
        <v>37</v>
      </c>
      <c r="K8027">
        <v>1527</v>
      </c>
      <c r="L8027">
        <v>2.3157894736842111</v>
      </c>
      <c r="M8027">
        <v>182</v>
      </c>
      <c r="N8027">
        <v>0</v>
      </c>
      <c r="O8027">
        <v>433</v>
      </c>
      <c r="P8027">
        <v>1788</v>
      </c>
      <c r="Q8027">
        <v>965</v>
      </c>
      <c r="R8027">
        <v>6</v>
      </c>
      <c r="S8027" t="s">
        <v>108</v>
      </c>
      <c r="T8027">
        <v>10</v>
      </c>
    </row>
    <row r="8028" spans="1:20">
      <c r="A8028" s="6">
        <v>8026</v>
      </c>
      <c r="B8028">
        <v>21204886</v>
      </c>
      <c r="C8028" t="s">
        <v>10</v>
      </c>
      <c r="D8028">
        <v>5.0000000000000001E-3</v>
      </c>
      <c r="E8028">
        <v>3.5000000000000003E-2</v>
      </c>
      <c r="F8028">
        <v>5.6000000000000001E-2</v>
      </c>
      <c r="G8028">
        <v>9.9000000000000005E-2</v>
      </c>
      <c r="H8028">
        <v>11</v>
      </c>
      <c r="I8028" s="7">
        <v>44508.256032175923</v>
      </c>
      <c r="J8028" t="s">
        <v>37</v>
      </c>
      <c r="K8028">
        <v>1547</v>
      </c>
      <c r="L8028">
        <v>3.4736842105263159</v>
      </c>
      <c r="M8028">
        <v>188</v>
      </c>
      <c r="N8028">
        <v>141.83000000000001</v>
      </c>
      <c r="O8028">
        <v>458</v>
      </c>
      <c r="P8028">
        <v>1783</v>
      </c>
      <c r="Q8028">
        <v>954</v>
      </c>
      <c r="R8028">
        <v>6</v>
      </c>
      <c r="S8028" t="s">
        <v>108</v>
      </c>
      <c r="T8028">
        <v>10</v>
      </c>
    </row>
    <row r="8029" spans="1:20">
      <c r="A8029" s="6">
        <v>8027</v>
      </c>
      <c r="B8029">
        <v>21305104</v>
      </c>
      <c r="C8029" t="s">
        <v>10</v>
      </c>
      <c r="D8029">
        <v>5.0000000000000001E-3</v>
      </c>
      <c r="E8029">
        <v>3.3000000000000002E-2</v>
      </c>
      <c r="F8029">
        <v>5.8999999999999997E-2</v>
      </c>
      <c r="G8029">
        <v>6.7000000000000004E-2</v>
      </c>
      <c r="H8029">
        <v>11</v>
      </c>
      <c r="I8029" s="7">
        <v>44508.212975775466</v>
      </c>
      <c r="J8029" t="s">
        <v>37</v>
      </c>
      <c r="K8029">
        <v>1546</v>
      </c>
      <c r="L8029">
        <v>23.15789473684211</v>
      </c>
      <c r="M8029">
        <v>186</v>
      </c>
      <c r="N8029">
        <v>65.8</v>
      </c>
      <c r="O8029">
        <v>735</v>
      </c>
      <c r="P8029">
        <v>1581</v>
      </c>
      <c r="Q8029">
        <v>1180</v>
      </c>
      <c r="R8029">
        <v>6</v>
      </c>
      <c r="S8029" t="s">
        <v>108</v>
      </c>
      <c r="T8029">
        <v>10</v>
      </c>
    </row>
    <row r="8030" spans="1:20">
      <c r="A8030" s="6">
        <v>8028</v>
      </c>
      <c r="B8030">
        <v>21204885</v>
      </c>
      <c r="C8030" t="s">
        <v>9</v>
      </c>
      <c r="D8030">
        <v>8.1000000000000003E-2</v>
      </c>
      <c r="E8030">
        <v>3.6999999999999998E-2</v>
      </c>
      <c r="F8030">
        <v>3.6999999999999998E-2</v>
      </c>
      <c r="G8030">
        <v>0.108</v>
      </c>
      <c r="H8030">
        <v>11</v>
      </c>
      <c r="I8030" s="7">
        <v>44508.31401898148</v>
      </c>
      <c r="J8030" t="s">
        <v>37</v>
      </c>
      <c r="K8030">
        <v>1525</v>
      </c>
      <c r="L8030">
        <v>20.84210526315789</v>
      </c>
      <c r="M8030">
        <v>192</v>
      </c>
      <c r="N8030">
        <v>8044.08</v>
      </c>
      <c r="O8030">
        <v>847</v>
      </c>
      <c r="P8030">
        <v>1189</v>
      </c>
      <c r="Q8030">
        <v>1205</v>
      </c>
      <c r="R8030">
        <v>6</v>
      </c>
      <c r="S8030" t="s">
        <v>108</v>
      </c>
      <c r="T8030">
        <v>3</v>
      </c>
    </row>
    <row r="8031" spans="1:20">
      <c r="A8031" s="6">
        <v>8029</v>
      </c>
      <c r="B8031">
        <v>21105002</v>
      </c>
      <c r="C8031" t="s">
        <v>10</v>
      </c>
      <c r="D8031">
        <v>6.0000000000000001E-3</v>
      </c>
      <c r="E8031">
        <v>4.3999999999999997E-2</v>
      </c>
      <c r="F8031">
        <v>5.0999999999999997E-2</v>
      </c>
      <c r="G8031">
        <v>0.114</v>
      </c>
      <c r="H8031">
        <v>11</v>
      </c>
      <c r="I8031" s="7">
        <v>44508.169225081023</v>
      </c>
      <c r="J8031" t="s">
        <v>37</v>
      </c>
      <c r="K8031">
        <v>1557</v>
      </c>
      <c r="L8031">
        <v>2.3157894736842111</v>
      </c>
      <c r="M8031">
        <v>183</v>
      </c>
      <c r="N8031">
        <v>54.83</v>
      </c>
      <c r="O8031">
        <v>601</v>
      </c>
      <c r="P8031">
        <v>1747</v>
      </c>
      <c r="Q8031">
        <v>1053</v>
      </c>
      <c r="R8031">
        <v>6</v>
      </c>
      <c r="S8031" t="s">
        <v>108</v>
      </c>
      <c r="T8031">
        <v>10</v>
      </c>
    </row>
    <row r="8032" spans="1:20">
      <c r="A8032" s="6">
        <v>8030</v>
      </c>
      <c r="B8032">
        <v>21204883</v>
      </c>
      <c r="C8032" t="s">
        <v>10</v>
      </c>
      <c r="D8032">
        <v>5.0000000000000001E-3</v>
      </c>
      <c r="E8032">
        <v>3.3000000000000002E-2</v>
      </c>
      <c r="F8032">
        <v>4.9000000000000002E-2</v>
      </c>
      <c r="G8032">
        <v>8.4000000000000005E-2</v>
      </c>
      <c r="H8032">
        <v>11</v>
      </c>
      <c r="I8032" s="7">
        <v>44508.115751967591</v>
      </c>
      <c r="J8032" t="s">
        <v>37</v>
      </c>
      <c r="K8032">
        <v>1554</v>
      </c>
      <c r="L8032">
        <v>6.9473684210526319</v>
      </c>
      <c r="M8032">
        <v>183</v>
      </c>
      <c r="N8032">
        <v>43.98</v>
      </c>
      <c r="O8032">
        <v>455</v>
      </c>
      <c r="P8032">
        <v>1796</v>
      </c>
      <c r="Q8032">
        <v>1251</v>
      </c>
      <c r="R8032">
        <v>6</v>
      </c>
      <c r="S8032" t="s">
        <v>108</v>
      </c>
      <c r="T8032">
        <v>10</v>
      </c>
    </row>
    <row r="8033" spans="1:20">
      <c r="A8033" s="6">
        <v>8031</v>
      </c>
      <c r="B8033">
        <v>21305102</v>
      </c>
      <c r="C8033" t="s">
        <v>10</v>
      </c>
      <c r="D8033">
        <v>6.0000000000000001E-3</v>
      </c>
      <c r="E8033">
        <v>2.5999999999999999E-2</v>
      </c>
      <c r="F8033">
        <v>0.17899999999999999</v>
      </c>
      <c r="G8033">
        <v>0.13600000000000001</v>
      </c>
      <c r="H8033">
        <v>11</v>
      </c>
      <c r="I8033" s="7">
        <v>44508.066792743048</v>
      </c>
      <c r="J8033" t="s">
        <v>37</v>
      </c>
      <c r="K8033">
        <v>1587</v>
      </c>
      <c r="L8033">
        <v>1.1578947368421051</v>
      </c>
      <c r="M8033">
        <v>178</v>
      </c>
      <c r="N8033">
        <v>0</v>
      </c>
      <c r="O8033">
        <v>537</v>
      </c>
      <c r="P8033">
        <v>1858</v>
      </c>
      <c r="Q8033">
        <v>987</v>
      </c>
      <c r="R8033">
        <v>6</v>
      </c>
      <c r="S8033" t="s">
        <v>108</v>
      </c>
      <c r="T8033">
        <v>10</v>
      </c>
    </row>
    <row r="8034" spans="1:20">
      <c r="A8034" s="6">
        <v>8032</v>
      </c>
      <c r="B8034">
        <v>21405110</v>
      </c>
      <c r="C8034" t="s">
        <v>10</v>
      </c>
      <c r="D8034">
        <v>4.0000000000000001E-3</v>
      </c>
      <c r="E8034">
        <v>0.04</v>
      </c>
      <c r="F8034">
        <v>6.0999999999999999E-2</v>
      </c>
      <c r="G8034">
        <v>7.8E-2</v>
      </c>
      <c r="H8034">
        <v>11</v>
      </c>
      <c r="I8034" s="7">
        <v>44508.014361377318</v>
      </c>
      <c r="J8034" t="s">
        <v>37</v>
      </c>
      <c r="K8034">
        <v>1538</v>
      </c>
      <c r="L8034">
        <v>3.4736842105263159</v>
      </c>
      <c r="M8034">
        <v>194</v>
      </c>
      <c r="N8034">
        <v>35.68</v>
      </c>
      <c r="O8034">
        <v>532</v>
      </c>
      <c r="P8034">
        <v>1844</v>
      </c>
      <c r="Q8034">
        <v>979</v>
      </c>
      <c r="R8034">
        <v>6</v>
      </c>
      <c r="S8034" t="s">
        <v>108</v>
      </c>
      <c r="T8034">
        <v>10</v>
      </c>
    </row>
    <row r="8035" spans="1:20">
      <c r="A8035" s="6">
        <v>8033</v>
      </c>
      <c r="B8035">
        <v>21104998</v>
      </c>
      <c r="C8035" t="s">
        <v>10</v>
      </c>
      <c r="D8035">
        <v>6.0000000000000001E-3</v>
      </c>
      <c r="E8035">
        <v>5.3999999999999999E-2</v>
      </c>
      <c r="F8035">
        <v>7.3999999999999996E-2</v>
      </c>
      <c r="G8035">
        <v>0.157</v>
      </c>
      <c r="H8035">
        <v>11</v>
      </c>
      <c r="I8035" s="7">
        <v>44507.970610729157</v>
      </c>
      <c r="J8035" t="s">
        <v>37</v>
      </c>
      <c r="K8035">
        <v>1525</v>
      </c>
      <c r="L8035">
        <v>3.4736842105263159</v>
      </c>
      <c r="M8035">
        <v>178</v>
      </c>
      <c r="N8035">
        <v>115.85</v>
      </c>
      <c r="O8035">
        <v>601</v>
      </c>
      <c r="P8035">
        <v>1741</v>
      </c>
      <c r="Q8035">
        <v>963</v>
      </c>
      <c r="R8035">
        <v>6</v>
      </c>
      <c r="S8035" t="s">
        <v>108</v>
      </c>
      <c r="T8035">
        <v>10</v>
      </c>
    </row>
    <row r="8036" spans="1:20">
      <c r="A8036" s="6">
        <v>8034</v>
      </c>
      <c r="B8036">
        <v>21305099</v>
      </c>
      <c r="C8036" t="s">
        <v>10</v>
      </c>
      <c r="D8036">
        <v>5.0000000000000001E-3</v>
      </c>
      <c r="E8036">
        <v>4.4999999999999998E-2</v>
      </c>
      <c r="F8036">
        <v>5.1999999999999998E-2</v>
      </c>
      <c r="G8036">
        <v>0.13500000000000001</v>
      </c>
      <c r="H8036">
        <v>11</v>
      </c>
      <c r="I8036" s="7">
        <v>44507.925471099537</v>
      </c>
      <c r="J8036" t="s">
        <v>37</v>
      </c>
      <c r="K8036">
        <v>1531</v>
      </c>
      <c r="L8036">
        <v>1.1578947368421051</v>
      </c>
      <c r="M8036">
        <v>179</v>
      </c>
      <c r="N8036">
        <v>75.2</v>
      </c>
      <c r="O8036">
        <v>51</v>
      </c>
      <c r="Q8036">
        <v>1020</v>
      </c>
      <c r="R8036">
        <v>6</v>
      </c>
      <c r="S8036" t="s">
        <v>108</v>
      </c>
      <c r="T8036">
        <v>10</v>
      </c>
    </row>
    <row r="8037" spans="1:20">
      <c r="A8037" s="6">
        <v>8035</v>
      </c>
      <c r="B8037">
        <v>21305098</v>
      </c>
      <c r="C8037" t="s">
        <v>10</v>
      </c>
      <c r="D8037">
        <v>8.9999999999999993E-3</v>
      </c>
      <c r="E8037">
        <v>4.4999999999999998E-2</v>
      </c>
      <c r="F8037">
        <v>5.8999999999999997E-2</v>
      </c>
      <c r="G8037">
        <v>0.13100000000000001</v>
      </c>
      <c r="H8037">
        <v>11</v>
      </c>
      <c r="I8037" s="7">
        <v>44507.870608993057</v>
      </c>
      <c r="J8037" t="s">
        <v>37</v>
      </c>
      <c r="K8037">
        <v>1527</v>
      </c>
      <c r="L8037">
        <v>1.1578947368421051</v>
      </c>
      <c r="M8037">
        <v>178</v>
      </c>
      <c r="N8037">
        <v>75.28</v>
      </c>
      <c r="O8037">
        <v>436</v>
      </c>
      <c r="P8037">
        <v>1771</v>
      </c>
      <c r="Q8037">
        <v>945</v>
      </c>
      <c r="R8037">
        <v>6</v>
      </c>
      <c r="S8037" t="s">
        <v>108</v>
      </c>
      <c r="T8037">
        <v>10</v>
      </c>
    </row>
    <row r="8038" spans="1:20">
      <c r="A8038" s="6">
        <v>8036</v>
      </c>
      <c r="B8038">
        <v>21104996</v>
      </c>
      <c r="C8038" t="s">
        <v>10</v>
      </c>
      <c r="D8038">
        <v>6.0000000000000001E-3</v>
      </c>
      <c r="E8038">
        <v>4.3999999999999997E-2</v>
      </c>
      <c r="F8038">
        <v>5.8999999999999997E-2</v>
      </c>
      <c r="G8038">
        <v>0.13700000000000001</v>
      </c>
      <c r="H8038">
        <v>11</v>
      </c>
      <c r="I8038" s="7">
        <v>44507.829288923611</v>
      </c>
      <c r="J8038" t="s">
        <v>37</v>
      </c>
      <c r="K8038">
        <v>1551</v>
      </c>
      <c r="L8038">
        <v>1.1578947368421051</v>
      </c>
      <c r="M8038">
        <v>174</v>
      </c>
      <c r="N8038">
        <v>373.9</v>
      </c>
      <c r="O8038">
        <v>356</v>
      </c>
      <c r="P8038">
        <v>1740</v>
      </c>
      <c r="Q8038">
        <v>938</v>
      </c>
      <c r="R8038">
        <v>6</v>
      </c>
      <c r="S8038" t="s">
        <v>108</v>
      </c>
      <c r="T8038">
        <v>10</v>
      </c>
    </row>
    <row r="8039" spans="1:20">
      <c r="A8039" s="6">
        <v>8037</v>
      </c>
      <c r="B8039">
        <v>21104995</v>
      </c>
      <c r="C8039" t="s">
        <v>10</v>
      </c>
      <c r="D8039">
        <v>1.0999999999999999E-2</v>
      </c>
      <c r="E8039">
        <v>0.04</v>
      </c>
      <c r="F8039">
        <v>6.0999999999999999E-2</v>
      </c>
      <c r="G8039">
        <v>6.5000000000000002E-2</v>
      </c>
      <c r="H8039">
        <v>11</v>
      </c>
      <c r="I8039" s="7">
        <v>44507.733106863423</v>
      </c>
      <c r="J8039" t="s">
        <v>37</v>
      </c>
      <c r="K8039">
        <v>1531</v>
      </c>
      <c r="L8039">
        <v>1.1578947368421051</v>
      </c>
      <c r="M8039">
        <v>168</v>
      </c>
      <c r="N8039">
        <v>106.67</v>
      </c>
      <c r="O8039">
        <v>650</v>
      </c>
      <c r="P8039">
        <v>1740</v>
      </c>
      <c r="Q8039">
        <v>783</v>
      </c>
      <c r="R8039">
        <v>6</v>
      </c>
      <c r="S8039" t="s">
        <v>108</v>
      </c>
      <c r="T8039">
        <v>12</v>
      </c>
    </row>
    <row r="8040" spans="1:20">
      <c r="A8040" s="6">
        <v>8038</v>
      </c>
      <c r="B8040">
        <v>21305094</v>
      </c>
      <c r="C8040" t="s">
        <v>10</v>
      </c>
      <c r="D8040">
        <v>6.0000000000000001E-3</v>
      </c>
      <c r="E8040">
        <v>3.5999999999999997E-2</v>
      </c>
      <c r="F8040">
        <v>3.6999999999999998E-2</v>
      </c>
      <c r="G8040">
        <v>4.1000000000000002E-2</v>
      </c>
      <c r="H8040">
        <v>11</v>
      </c>
      <c r="I8040" s="7">
        <v>44507.669911342593</v>
      </c>
      <c r="J8040" t="s">
        <v>37</v>
      </c>
      <c r="K8040">
        <v>1531</v>
      </c>
      <c r="L8040">
        <v>1.1578947368421051</v>
      </c>
      <c r="M8040">
        <v>194</v>
      </c>
      <c r="N8040">
        <v>140.75</v>
      </c>
      <c r="O8040">
        <v>436</v>
      </c>
      <c r="P8040">
        <v>1774</v>
      </c>
      <c r="Q8040">
        <v>989</v>
      </c>
      <c r="R8040">
        <v>6</v>
      </c>
      <c r="S8040" t="s">
        <v>108</v>
      </c>
      <c r="T8040">
        <v>10</v>
      </c>
    </row>
    <row r="8041" spans="1:20">
      <c r="A8041" s="6">
        <v>8039</v>
      </c>
      <c r="B8041">
        <v>21204875</v>
      </c>
      <c r="C8041" t="s">
        <v>10</v>
      </c>
      <c r="D8041">
        <v>6.0000000000000001E-3</v>
      </c>
      <c r="E8041">
        <v>2.1999999999999999E-2</v>
      </c>
      <c r="F8041">
        <v>4.2000000000000003E-2</v>
      </c>
      <c r="G8041">
        <v>0.127</v>
      </c>
      <c r="H8041">
        <v>11</v>
      </c>
      <c r="I8041" s="7">
        <v>44507.610535335647</v>
      </c>
      <c r="J8041" t="s">
        <v>37</v>
      </c>
      <c r="K8041">
        <v>1576</v>
      </c>
      <c r="L8041">
        <v>2.3157894736842111</v>
      </c>
      <c r="M8041">
        <v>180</v>
      </c>
      <c r="N8041">
        <v>40.25</v>
      </c>
      <c r="O8041">
        <v>703</v>
      </c>
      <c r="P8041">
        <v>1796</v>
      </c>
      <c r="Q8041">
        <v>1132</v>
      </c>
      <c r="R8041">
        <v>6</v>
      </c>
      <c r="S8041" t="s">
        <v>108</v>
      </c>
      <c r="T8041">
        <v>10</v>
      </c>
    </row>
    <row r="8042" spans="1:20">
      <c r="A8042" s="6">
        <v>8040</v>
      </c>
      <c r="B8042">
        <v>21305092</v>
      </c>
      <c r="C8042" t="s">
        <v>10</v>
      </c>
      <c r="D8042">
        <v>5.0000000000000001E-3</v>
      </c>
      <c r="E8042">
        <v>3.7999999999999999E-2</v>
      </c>
      <c r="F8042">
        <v>0.06</v>
      </c>
      <c r="G8042">
        <v>9.9000000000000005E-2</v>
      </c>
      <c r="H8042">
        <v>11</v>
      </c>
      <c r="I8042" s="7">
        <v>44507.564006712957</v>
      </c>
      <c r="J8042" t="s">
        <v>37</v>
      </c>
      <c r="K8042">
        <v>1540</v>
      </c>
      <c r="L8042">
        <v>1.1578947368421051</v>
      </c>
      <c r="M8042">
        <v>191</v>
      </c>
      <c r="N8042">
        <v>176.8</v>
      </c>
      <c r="O8042">
        <v>702</v>
      </c>
      <c r="P8042">
        <v>1784</v>
      </c>
      <c r="Q8042">
        <v>1160</v>
      </c>
      <c r="R8042">
        <v>6</v>
      </c>
      <c r="S8042" t="s">
        <v>108</v>
      </c>
      <c r="T8042">
        <v>10</v>
      </c>
    </row>
    <row r="8043" spans="1:20">
      <c r="A8043" s="6">
        <v>8041</v>
      </c>
      <c r="B8043">
        <v>21204872</v>
      </c>
      <c r="C8043" t="s">
        <v>10</v>
      </c>
      <c r="D8043">
        <v>1.0999999999999999E-2</v>
      </c>
      <c r="E8043">
        <v>6.0000000000000001E-3</v>
      </c>
      <c r="F8043">
        <v>0.13</v>
      </c>
      <c r="G8043">
        <v>0.215</v>
      </c>
      <c r="H8043">
        <v>11</v>
      </c>
      <c r="I8043" s="7">
        <v>44507.448726817129</v>
      </c>
      <c r="J8043" t="s">
        <v>37</v>
      </c>
      <c r="K8043">
        <v>1606</v>
      </c>
      <c r="L8043">
        <v>18.526315789473681</v>
      </c>
      <c r="M8043">
        <v>180</v>
      </c>
      <c r="N8043">
        <v>92.12</v>
      </c>
      <c r="O8043">
        <v>2618</v>
      </c>
      <c r="P8043">
        <v>1191</v>
      </c>
      <c r="Q8043">
        <v>1071</v>
      </c>
      <c r="R8043">
        <v>6</v>
      </c>
      <c r="S8043" t="s">
        <v>108</v>
      </c>
      <c r="T8043">
        <v>16</v>
      </c>
    </row>
    <row r="8044" spans="1:20">
      <c r="A8044" s="6">
        <v>8042</v>
      </c>
      <c r="B8044">
        <v>21104989</v>
      </c>
      <c r="C8044" t="s">
        <v>10</v>
      </c>
      <c r="D8044">
        <v>5.0000000000000001E-3</v>
      </c>
      <c r="E8044">
        <v>2.9000000000000001E-2</v>
      </c>
      <c r="F8044">
        <v>4.7E-2</v>
      </c>
      <c r="G8044">
        <v>8.8999999999999996E-2</v>
      </c>
      <c r="H8044">
        <v>11</v>
      </c>
      <c r="I8044" s="7">
        <v>44507.400809756953</v>
      </c>
      <c r="J8044" t="s">
        <v>37</v>
      </c>
      <c r="K8044">
        <v>1584</v>
      </c>
      <c r="L8044">
        <v>22</v>
      </c>
      <c r="M8044">
        <v>195</v>
      </c>
      <c r="N8044">
        <v>91.6</v>
      </c>
      <c r="O8044">
        <v>601</v>
      </c>
      <c r="P8044">
        <v>1741</v>
      </c>
      <c r="Q8044">
        <v>1134</v>
      </c>
      <c r="R8044">
        <v>6</v>
      </c>
      <c r="S8044" t="s">
        <v>108</v>
      </c>
      <c r="T8044">
        <v>10</v>
      </c>
    </row>
    <row r="8045" spans="1:20">
      <c r="A8045" s="6">
        <v>8043</v>
      </c>
      <c r="B8045">
        <v>21305089</v>
      </c>
      <c r="C8045" t="s">
        <v>10</v>
      </c>
      <c r="D8045">
        <v>5.0000000000000001E-3</v>
      </c>
      <c r="E8045">
        <v>0.03</v>
      </c>
      <c r="F8045">
        <v>6.2E-2</v>
      </c>
      <c r="G8045">
        <v>0.111</v>
      </c>
      <c r="H8045">
        <v>11</v>
      </c>
      <c r="I8045" s="7">
        <v>44507.351156168981</v>
      </c>
      <c r="J8045" t="s">
        <v>37</v>
      </c>
      <c r="K8045">
        <v>1528</v>
      </c>
      <c r="L8045">
        <v>2.3157894736842111</v>
      </c>
      <c r="M8045">
        <v>188</v>
      </c>
      <c r="N8045">
        <v>104.57</v>
      </c>
      <c r="O8045">
        <v>436</v>
      </c>
      <c r="P8045">
        <v>1781</v>
      </c>
      <c r="Q8045">
        <v>911</v>
      </c>
      <c r="R8045">
        <v>6</v>
      </c>
      <c r="S8045" t="s">
        <v>108</v>
      </c>
      <c r="T8045">
        <v>10</v>
      </c>
    </row>
    <row r="8046" spans="1:20">
      <c r="A8046" s="6">
        <v>8044</v>
      </c>
      <c r="B8046">
        <v>21204870</v>
      </c>
      <c r="C8046" t="s">
        <v>10</v>
      </c>
      <c r="D8046">
        <v>7.0000000000000001E-3</v>
      </c>
      <c r="E8046">
        <v>2.9000000000000001E-2</v>
      </c>
      <c r="F8046">
        <v>0.05</v>
      </c>
      <c r="G8046">
        <v>0.152</v>
      </c>
      <c r="H8046">
        <v>11</v>
      </c>
      <c r="I8046" s="7">
        <v>44507.297683414348</v>
      </c>
      <c r="J8046" t="s">
        <v>37</v>
      </c>
      <c r="K8046">
        <v>1557</v>
      </c>
      <c r="L8046">
        <v>2.3157894736842111</v>
      </c>
      <c r="M8046">
        <v>190</v>
      </c>
      <c r="N8046">
        <v>92.15</v>
      </c>
      <c r="O8046">
        <v>515</v>
      </c>
      <c r="P8046">
        <v>1786</v>
      </c>
      <c r="Q8046">
        <v>1160</v>
      </c>
      <c r="R8046">
        <v>6</v>
      </c>
      <c r="S8046" t="s">
        <v>108</v>
      </c>
      <c r="T8046">
        <v>10</v>
      </c>
    </row>
    <row r="8047" spans="1:20">
      <c r="A8047" s="6">
        <v>8045</v>
      </c>
      <c r="B8047">
        <v>21305087</v>
      </c>
      <c r="C8047" t="s">
        <v>10</v>
      </c>
      <c r="D8047">
        <v>6.0000000000000001E-3</v>
      </c>
      <c r="E8047">
        <v>2.5999999999999999E-2</v>
      </c>
      <c r="F8047">
        <v>4.9000000000000002E-2</v>
      </c>
      <c r="G8047">
        <v>0.11</v>
      </c>
      <c r="H8047">
        <v>11</v>
      </c>
      <c r="I8047" s="7">
        <v>44507.242126469908</v>
      </c>
      <c r="J8047" t="s">
        <v>37</v>
      </c>
      <c r="K8047">
        <v>1552</v>
      </c>
      <c r="L8047">
        <v>3.4736842105263159</v>
      </c>
      <c r="M8047">
        <v>189</v>
      </c>
      <c r="N8047">
        <v>158.87</v>
      </c>
      <c r="O8047">
        <v>604</v>
      </c>
      <c r="P8047">
        <v>1871</v>
      </c>
      <c r="Q8047">
        <v>1240</v>
      </c>
      <c r="R8047">
        <v>6</v>
      </c>
      <c r="S8047" t="s">
        <v>108</v>
      </c>
      <c r="T8047">
        <v>10</v>
      </c>
    </row>
    <row r="8048" spans="1:20">
      <c r="A8048" s="6">
        <v>8046</v>
      </c>
      <c r="B8048">
        <v>21405095</v>
      </c>
      <c r="C8048" t="s">
        <v>10</v>
      </c>
      <c r="D8048">
        <v>4.0000000000000001E-3</v>
      </c>
      <c r="E8048">
        <v>0.04</v>
      </c>
      <c r="F8048">
        <v>4.3999999999999997E-2</v>
      </c>
      <c r="G8048">
        <v>3.4000000000000002E-2</v>
      </c>
      <c r="H8048">
        <v>11</v>
      </c>
      <c r="I8048" s="7">
        <v>44507.193514699073</v>
      </c>
      <c r="J8048" t="s">
        <v>37</v>
      </c>
      <c r="K8048">
        <v>1550</v>
      </c>
      <c r="L8048">
        <v>4.6315789473684212</v>
      </c>
      <c r="M8048">
        <v>181</v>
      </c>
      <c r="N8048">
        <v>52.22</v>
      </c>
      <c r="O8048">
        <v>2877</v>
      </c>
      <c r="P8048">
        <v>3115</v>
      </c>
      <c r="Q8048">
        <v>660</v>
      </c>
      <c r="R8048">
        <v>6</v>
      </c>
      <c r="S8048" t="s">
        <v>108</v>
      </c>
      <c r="T8048">
        <v>10</v>
      </c>
    </row>
    <row r="8049" spans="1:20">
      <c r="A8049" s="6">
        <v>8047</v>
      </c>
      <c r="B8049">
        <v>21305083</v>
      </c>
      <c r="C8049" t="s">
        <v>10</v>
      </c>
      <c r="D8049">
        <v>1.0999999999999999E-2</v>
      </c>
      <c r="E8049">
        <v>0.02</v>
      </c>
      <c r="F8049">
        <v>0.18</v>
      </c>
      <c r="G8049">
        <v>0.13</v>
      </c>
      <c r="H8049">
        <v>11</v>
      </c>
      <c r="I8049" s="7">
        <v>44507.068859722232</v>
      </c>
      <c r="J8049" t="s">
        <v>37</v>
      </c>
      <c r="K8049">
        <v>1574</v>
      </c>
      <c r="L8049">
        <v>20.84210526315789</v>
      </c>
      <c r="M8049">
        <v>189</v>
      </c>
      <c r="N8049">
        <v>53.62</v>
      </c>
      <c r="O8049">
        <v>1134</v>
      </c>
      <c r="P8049">
        <v>1407</v>
      </c>
      <c r="Q8049">
        <v>1210</v>
      </c>
      <c r="R8049">
        <v>6</v>
      </c>
      <c r="S8049" t="s">
        <v>108</v>
      </c>
      <c r="T8049">
        <v>12</v>
      </c>
    </row>
    <row r="8050" spans="1:20">
      <c r="A8050" s="6">
        <v>8048</v>
      </c>
      <c r="B8050">
        <v>21305081</v>
      </c>
      <c r="C8050" t="s">
        <v>10</v>
      </c>
      <c r="D8050">
        <v>6.0000000000000001E-3</v>
      </c>
      <c r="E8050">
        <v>3.4000000000000002E-2</v>
      </c>
      <c r="F8050">
        <v>0.06</v>
      </c>
      <c r="G8050">
        <v>8.8999999999999996E-2</v>
      </c>
      <c r="H8050">
        <v>11</v>
      </c>
      <c r="I8050" s="7">
        <v>44506.983441747689</v>
      </c>
      <c r="J8050" t="s">
        <v>37</v>
      </c>
      <c r="K8050">
        <v>1601</v>
      </c>
      <c r="L8050">
        <v>5.7894736842105274</v>
      </c>
      <c r="M8050">
        <v>198</v>
      </c>
      <c r="N8050">
        <v>39.130000000000003</v>
      </c>
      <c r="O8050">
        <v>1022</v>
      </c>
      <c r="Q8050">
        <v>1030</v>
      </c>
      <c r="R8050">
        <v>6</v>
      </c>
      <c r="S8050" t="s">
        <v>108</v>
      </c>
      <c r="T8050">
        <v>10</v>
      </c>
    </row>
    <row r="8051" spans="1:20">
      <c r="A8051" s="6">
        <v>8049</v>
      </c>
      <c r="B8051">
        <v>21104981</v>
      </c>
      <c r="C8051" t="s">
        <v>10</v>
      </c>
      <c r="D8051">
        <v>2.4E-2</v>
      </c>
      <c r="E8051">
        <v>3.4000000000000002E-2</v>
      </c>
      <c r="F8051">
        <v>6.2E-2</v>
      </c>
      <c r="G8051">
        <v>0.20899999999999999</v>
      </c>
      <c r="H8051">
        <v>11</v>
      </c>
      <c r="I8051" s="7">
        <v>44506.943163310178</v>
      </c>
      <c r="J8051" t="s">
        <v>37</v>
      </c>
      <c r="K8051">
        <v>1548</v>
      </c>
      <c r="L8051">
        <v>2.3157894736842111</v>
      </c>
      <c r="M8051">
        <v>197</v>
      </c>
      <c r="N8051">
        <v>13.82</v>
      </c>
      <c r="O8051">
        <v>1095</v>
      </c>
      <c r="Q8051">
        <v>983</v>
      </c>
      <c r="R8051">
        <v>6</v>
      </c>
      <c r="S8051" t="s">
        <v>108</v>
      </c>
      <c r="T8051">
        <v>13</v>
      </c>
    </row>
    <row r="8052" spans="1:20">
      <c r="A8052" s="6">
        <v>8050</v>
      </c>
      <c r="B8052">
        <v>21204862</v>
      </c>
      <c r="C8052" t="s">
        <v>10</v>
      </c>
      <c r="D8052">
        <v>1.2999999999999999E-2</v>
      </c>
      <c r="E8052">
        <v>1.7000000000000001E-2</v>
      </c>
      <c r="F8052">
        <v>0.14000000000000001</v>
      </c>
      <c r="G8052">
        <v>0.185</v>
      </c>
      <c r="H8052">
        <v>11</v>
      </c>
      <c r="I8052" s="7">
        <v>44506.891426273149</v>
      </c>
      <c r="J8052" t="s">
        <v>37</v>
      </c>
      <c r="K8052">
        <v>1576</v>
      </c>
      <c r="L8052">
        <v>2.3157894736842111</v>
      </c>
      <c r="M8052">
        <v>194</v>
      </c>
      <c r="N8052">
        <v>25.43</v>
      </c>
      <c r="O8052">
        <v>1157</v>
      </c>
      <c r="Q8052">
        <v>1051</v>
      </c>
      <c r="R8052">
        <v>6</v>
      </c>
      <c r="S8052" t="s">
        <v>108</v>
      </c>
      <c r="T8052">
        <v>12</v>
      </c>
    </row>
    <row r="8053" spans="1:20">
      <c r="A8053" s="6">
        <v>8051</v>
      </c>
      <c r="B8053">
        <v>21405088</v>
      </c>
      <c r="C8053" t="s">
        <v>10</v>
      </c>
      <c r="D8053">
        <v>1.2999999999999999E-2</v>
      </c>
      <c r="E8053">
        <v>1.0999999999999999E-2</v>
      </c>
      <c r="F8053">
        <v>0.23</v>
      </c>
      <c r="G8053">
        <v>0.25</v>
      </c>
      <c r="H8053">
        <v>11</v>
      </c>
      <c r="I8053" s="7">
        <v>44506.815730324073</v>
      </c>
      <c r="J8053" t="s">
        <v>37</v>
      </c>
      <c r="K8053">
        <v>1584</v>
      </c>
      <c r="L8053">
        <v>18.526315789473681</v>
      </c>
      <c r="M8053">
        <v>183</v>
      </c>
      <c r="N8053">
        <v>23.72</v>
      </c>
      <c r="O8053">
        <v>1529</v>
      </c>
      <c r="P8053">
        <v>243</v>
      </c>
      <c r="Q8053">
        <v>997</v>
      </c>
      <c r="R8053">
        <v>6</v>
      </c>
      <c r="S8053" t="s">
        <v>108</v>
      </c>
      <c r="T8053">
        <v>16</v>
      </c>
    </row>
    <row r="8054" spans="1:20">
      <c r="A8054" s="6">
        <v>8052</v>
      </c>
      <c r="B8054">
        <v>21104979</v>
      </c>
      <c r="C8054" t="s">
        <v>10</v>
      </c>
      <c r="D8054">
        <v>7.0000000000000001E-3</v>
      </c>
      <c r="E8054">
        <v>0.03</v>
      </c>
      <c r="F8054">
        <v>7.4999999999999997E-2</v>
      </c>
      <c r="G8054">
        <v>0.16500000000000001</v>
      </c>
      <c r="H8054">
        <v>11</v>
      </c>
      <c r="I8054" s="7">
        <v>44506.858440277778</v>
      </c>
      <c r="J8054" t="s">
        <v>37</v>
      </c>
      <c r="K8054">
        <v>1535</v>
      </c>
      <c r="L8054">
        <v>1.1578947368421051</v>
      </c>
      <c r="M8054">
        <v>169</v>
      </c>
      <c r="N8054">
        <v>53.82</v>
      </c>
      <c r="O8054">
        <v>604</v>
      </c>
      <c r="P8054">
        <v>1750</v>
      </c>
      <c r="Q8054">
        <v>653</v>
      </c>
      <c r="R8054">
        <v>6</v>
      </c>
      <c r="S8054" t="s">
        <v>108</v>
      </c>
      <c r="T8054">
        <v>10</v>
      </c>
    </row>
    <row r="8055" spans="1:20">
      <c r="A8055" s="6">
        <v>8053</v>
      </c>
      <c r="B8055">
        <v>21305077</v>
      </c>
      <c r="C8055" t="s">
        <v>10</v>
      </c>
      <c r="D8055">
        <v>5.0000000000000001E-3</v>
      </c>
      <c r="E8055">
        <v>2.8000000000000001E-2</v>
      </c>
      <c r="F8055">
        <v>5.5E-2</v>
      </c>
      <c r="G8055">
        <v>0.14000000000000001</v>
      </c>
      <c r="H8055">
        <v>11</v>
      </c>
      <c r="I8055" s="7">
        <v>44506.77232708333</v>
      </c>
      <c r="J8055" t="s">
        <v>37</v>
      </c>
      <c r="K8055">
        <v>1554</v>
      </c>
      <c r="L8055">
        <v>2.3157894736842111</v>
      </c>
      <c r="M8055">
        <v>179</v>
      </c>
      <c r="N8055">
        <v>40.1</v>
      </c>
      <c r="O8055">
        <v>704</v>
      </c>
      <c r="P8055">
        <v>1788</v>
      </c>
      <c r="Q8055">
        <v>1270</v>
      </c>
      <c r="R8055">
        <v>6</v>
      </c>
      <c r="S8055" t="s">
        <v>108</v>
      </c>
      <c r="T8055">
        <v>10</v>
      </c>
    </row>
    <row r="8056" spans="1:20">
      <c r="A8056" s="6">
        <v>8054</v>
      </c>
      <c r="B8056">
        <v>21405085</v>
      </c>
      <c r="C8056" t="s">
        <v>10</v>
      </c>
      <c r="D8056">
        <v>7.0000000000000001E-3</v>
      </c>
      <c r="E8056">
        <v>2.8000000000000001E-2</v>
      </c>
      <c r="F8056">
        <v>6.4000000000000001E-2</v>
      </c>
      <c r="G8056">
        <v>0.17</v>
      </c>
      <c r="H8056">
        <v>11</v>
      </c>
      <c r="I8056" s="7">
        <v>44506.732743171298</v>
      </c>
      <c r="J8056" t="s">
        <v>37</v>
      </c>
      <c r="K8056">
        <v>1528</v>
      </c>
      <c r="L8056">
        <v>1.1578947368421051</v>
      </c>
      <c r="M8056">
        <v>65</v>
      </c>
      <c r="N8056">
        <v>34.270000000000003</v>
      </c>
      <c r="O8056">
        <v>1412</v>
      </c>
      <c r="P8056">
        <v>762</v>
      </c>
      <c r="Q8056">
        <v>919</v>
      </c>
      <c r="R8056">
        <v>6</v>
      </c>
      <c r="S8056" t="s">
        <v>108</v>
      </c>
      <c r="T8056">
        <v>10</v>
      </c>
    </row>
    <row r="8057" spans="1:20">
      <c r="A8057" s="6">
        <v>8055</v>
      </c>
      <c r="B8057">
        <v>21405084</v>
      </c>
      <c r="C8057" t="s">
        <v>10</v>
      </c>
      <c r="D8057">
        <v>8.0000000000000002E-3</v>
      </c>
      <c r="E8057">
        <v>2.1000000000000001E-2</v>
      </c>
      <c r="F8057">
        <v>8.5000000000000006E-2</v>
      </c>
      <c r="G8057">
        <v>0.11</v>
      </c>
      <c r="H8057">
        <v>11</v>
      </c>
      <c r="I8057" s="7">
        <v>44506.675450613417</v>
      </c>
      <c r="J8057" t="s">
        <v>37</v>
      </c>
      <c r="K8057">
        <v>1563</v>
      </c>
      <c r="L8057">
        <v>2.3157894736842111</v>
      </c>
      <c r="M8057">
        <v>178</v>
      </c>
      <c r="N8057">
        <v>67.680000000000007</v>
      </c>
      <c r="O8057">
        <v>1007</v>
      </c>
      <c r="P8057">
        <v>1841</v>
      </c>
      <c r="Q8057">
        <v>686</v>
      </c>
      <c r="R8057">
        <v>6</v>
      </c>
      <c r="S8057" t="s">
        <v>108</v>
      </c>
      <c r="T8057">
        <v>10</v>
      </c>
    </row>
    <row r="8058" spans="1:20">
      <c r="A8058" s="6">
        <v>8056</v>
      </c>
      <c r="B8058">
        <v>21104974</v>
      </c>
      <c r="C8058" t="s">
        <v>10</v>
      </c>
      <c r="D8058">
        <v>6.0000000000000001E-3</v>
      </c>
      <c r="E8058">
        <v>4.5999999999999999E-2</v>
      </c>
      <c r="F8058">
        <v>8.1000000000000003E-2</v>
      </c>
      <c r="G8058">
        <v>0.14599999999999999</v>
      </c>
      <c r="H8058">
        <v>11</v>
      </c>
      <c r="I8058" s="7">
        <v>44506.632741747693</v>
      </c>
      <c r="J8058" t="s">
        <v>37</v>
      </c>
      <c r="K8058">
        <v>1583</v>
      </c>
      <c r="L8058">
        <v>2.3157894736842111</v>
      </c>
      <c r="M8058">
        <v>192</v>
      </c>
      <c r="N8058">
        <v>49.28</v>
      </c>
      <c r="O8058">
        <v>1495</v>
      </c>
      <c r="P8058">
        <v>2193</v>
      </c>
      <c r="Q8058">
        <v>968</v>
      </c>
      <c r="R8058">
        <v>6</v>
      </c>
      <c r="S8058" t="s">
        <v>108</v>
      </c>
      <c r="T8058">
        <v>10</v>
      </c>
    </row>
    <row r="8059" spans="1:20">
      <c r="A8059" s="6">
        <v>8057</v>
      </c>
      <c r="B8059">
        <v>21405082</v>
      </c>
      <c r="C8059" t="s">
        <v>8</v>
      </c>
      <c r="D8059">
        <v>0.121</v>
      </c>
      <c r="E8059">
        <v>2.5999999999999999E-2</v>
      </c>
      <c r="F8059">
        <v>3.5000000000000003E-2</v>
      </c>
      <c r="G8059">
        <v>3.0000000000000001E-3</v>
      </c>
      <c r="H8059">
        <v>11</v>
      </c>
      <c r="I8059" s="7">
        <v>44506.581351701388</v>
      </c>
      <c r="J8059" t="s">
        <v>37</v>
      </c>
      <c r="K8059">
        <v>1583</v>
      </c>
      <c r="L8059">
        <v>25.473684210526319</v>
      </c>
      <c r="M8059">
        <v>172</v>
      </c>
      <c r="N8059">
        <v>90.23</v>
      </c>
      <c r="O8059">
        <v>5341</v>
      </c>
      <c r="P8059">
        <v>1347</v>
      </c>
      <c r="Q8059">
        <v>989</v>
      </c>
      <c r="R8059">
        <v>6</v>
      </c>
      <c r="S8059" t="s">
        <v>108</v>
      </c>
      <c r="T8059">
        <v>15</v>
      </c>
    </row>
    <row r="8060" spans="1:20">
      <c r="A8060" s="6">
        <v>8058</v>
      </c>
      <c r="B8060">
        <v>21204606</v>
      </c>
      <c r="C8060" t="s">
        <v>10</v>
      </c>
      <c r="D8060">
        <v>6.0000000000000001E-3</v>
      </c>
      <c r="E8060">
        <v>1.2999999999999999E-2</v>
      </c>
      <c r="F8060">
        <v>8.4000000000000005E-2</v>
      </c>
      <c r="G8060">
        <v>0.186</v>
      </c>
      <c r="H8060">
        <v>10</v>
      </c>
      <c r="I8060" s="7">
        <v>44491.716923067128</v>
      </c>
      <c r="J8060" t="s">
        <v>37</v>
      </c>
      <c r="K8060">
        <v>1555</v>
      </c>
      <c r="L8060">
        <v>17.368421052631579</v>
      </c>
      <c r="M8060">
        <v>198</v>
      </c>
      <c r="N8060">
        <v>4853.87</v>
      </c>
      <c r="O8060">
        <v>1041</v>
      </c>
      <c r="P8060">
        <v>1205</v>
      </c>
      <c r="Q8060">
        <v>1138</v>
      </c>
      <c r="R8060">
        <v>6</v>
      </c>
      <c r="S8060" t="s">
        <v>108</v>
      </c>
      <c r="T8060">
        <v>9</v>
      </c>
    </row>
    <row r="8061" spans="1:20">
      <c r="A8061" s="6">
        <v>8059</v>
      </c>
      <c r="B8061">
        <v>21204345</v>
      </c>
      <c r="C8061" t="s">
        <v>9</v>
      </c>
      <c r="D8061">
        <v>0.05</v>
      </c>
      <c r="E8061">
        <v>2.3E-2</v>
      </c>
      <c r="F8061">
        <v>4.3999999999999997E-2</v>
      </c>
      <c r="G8061">
        <v>5.0000000000000001E-3</v>
      </c>
      <c r="H8061">
        <v>10</v>
      </c>
      <c r="I8061" s="7">
        <v>44475.755269409718</v>
      </c>
      <c r="J8061" t="s">
        <v>37</v>
      </c>
      <c r="K8061">
        <v>0</v>
      </c>
      <c r="M8061">
        <v>185</v>
      </c>
      <c r="N8061">
        <v>71.87</v>
      </c>
      <c r="Q8061">
        <v>889</v>
      </c>
      <c r="R8061">
        <v>6</v>
      </c>
      <c r="S8061" t="s">
        <v>108</v>
      </c>
      <c r="T8061">
        <v>5</v>
      </c>
    </row>
    <row r="8062" spans="1:20">
      <c r="A8062" s="6">
        <v>8060</v>
      </c>
      <c r="B8062">
        <v>21304516</v>
      </c>
      <c r="C8062" t="s">
        <v>11</v>
      </c>
      <c r="D8062">
        <v>6.6000000000000003E-2</v>
      </c>
      <c r="E8062">
        <v>2.5000000000000001E-2</v>
      </c>
      <c r="F8062">
        <v>4.1000000000000002E-2</v>
      </c>
      <c r="G8062">
        <v>6.0000000000000001E-3</v>
      </c>
      <c r="H8062">
        <v>10</v>
      </c>
      <c r="I8062" s="7">
        <v>44475.646535648149</v>
      </c>
      <c r="J8062" t="s">
        <v>37</v>
      </c>
      <c r="K8062">
        <v>0</v>
      </c>
      <c r="M8062">
        <v>190</v>
      </c>
      <c r="N8062">
        <v>0</v>
      </c>
      <c r="Q8062">
        <v>1140</v>
      </c>
      <c r="R8062">
        <v>6</v>
      </c>
      <c r="S8062" t="s">
        <v>108</v>
      </c>
      <c r="T8062">
        <v>3</v>
      </c>
    </row>
    <row r="8063" spans="1:20">
      <c r="A8063" s="6">
        <v>8061</v>
      </c>
      <c r="B8063">
        <v>21304509</v>
      </c>
      <c r="C8063" t="s">
        <v>10</v>
      </c>
      <c r="D8063">
        <v>0.06</v>
      </c>
      <c r="E8063">
        <v>1.9E-2</v>
      </c>
      <c r="F8063">
        <v>3.9E-2</v>
      </c>
      <c r="G8063">
        <v>8.0000000000000002E-3</v>
      </c>
      <c r="H8063">
        <v>10</v>
      </c>
      <c r="I8063" s="7">
        <v>44475.64642488426</v>
      </c>
      <c r="J8063" t="s">
        <v>37</v>
      </c>
      <c r="K8063">
        <v>0</v>
      </c>
      <c r="M8063">
        <v>189</v>
      </c>
      <c r="N8063">
        <v>51.27</v>
      </c>
      <c r="Q8063">
        <v>986</v>
      </c>
      <c r="R8063">
        <v>6</v>
      </c>
      <c r="S8063" t="s">
        <v>108</v>
      </c>
      <c r="T8063">
        <v>1</v>
      </c>
    </row>
    <row r="8064" spans="1:20">
      <c r="A8064" s="6">
        <v>8062</v>
      </c>
      <c r="B8064">
        <v>22300525</v>
      </c>
      <c r="C8064" t="s">
        <v>8</v>
      </c>
      <c r="D8064">
        <v>4.7E-2</v>
      </c>
      <c r="E8064">
        <v>7.0000000000000001E-3</v>
      </c>
      <c r="F8064">
        <v>4.1000000000000002E-2</v>
      </c>
      <c r="G8064">
        <v>1.2999999999999999E-2</v>
      </c>
      <c r="H8064">
        <v>1</v>
      </c>
      <c r="I8064" s="7">
        <v>44590.916875266201</v>
      </c>
      <c r="J8064" t="s">
        <v>55</v>
      </c>
      <c r="K8064">
        <v>1570</v>
      </c>
      <c r="L8064">
        <v>20.84210526315789</v>
      </c>
      <c r="M8064">
        <v>183</v>
      </c>
      <c r="N8064">
        <v>10720.97</v>
      </c>
      <c r="O8064">
        <v>1953</v>
      </c>
      <c r="P8064">
        <v>180</v>
      </c>
      <c r="Q8064">
        <v>1180</v>
      </c>
      <c r="R8064">
        <v>6</v>
      </c>
      <c r="S8064" t="s">
        <v>108</v>
      </c>
      <c r="T8064">
        <v>2</v>
      </c>
    </row>
    <row r="8065" spans="1:20">
      <c r="A8065" s="6">
        <v>8063</v>
      </c>
      <c r="B8065">
        <v>22200498</v>
      </c>
      <c r="C8065" t="s">
        <v>12</v>
      </c>
      <c r="D8065">
        <v>5.5E-2</v>
      </c>
      <c r="E8065">
        <v>2.4E-2</v>
      </c>
      <c r="F8065">
        <v>2.8000000000000001E-2</v>
      </c>
      <c r="G8065">
        <v>4.0000000000000001E-3</v>
      </c>
      <c r="H8065">
        <v>1</v>
      </c>
      <c r="I8065" s="7">
        <v>44590.904375196762</v>
      </c>
      <c r="J8065" t="s">
        <v>55</v>
      </c>
      <c r="K8065">
        <v>1581</v>
      </c>
      <c r="L8065">
        <v>20.84210526315789</v>
      </c>
      <c r="M8065">
        <v>198</v>
      </c>
      <c r="N8065">
        <v>78.48</v>
      </c>
      <c r="O8065">
        <v>958</v>
      </c>
      <c r="Q8065">
        <v>1042</v>
      </c>
      <c r="R8065">
        <v>6</v>
      </c>
      <c r="S8065" t="s">
        <v>108</v>
      </c>
      <c r="T8065">
        <v>0</v>
      </c>
    </row>
    <row r="8066" spans="1:20">
      <c r="A8066" s="6">
        <v>8064</v>
      </c>
      <c r="B8066">
        <v>22100490</v>
      </c>
      <c r="C8066" t="s">
        <v>12</v>
      </c>
      <c r="D8066">
        <v>4.4999999999999998E-2</v>
      </c>
      <c r="E8066">
        <v>6.0000000000000001E-3</v>
      </c>
      <c r="F8066">
        <v>4.4999999999999998E-2</v>
      </c>
      <c r="G8066">
        <v>1.4E-2</v>
      </c>
      <c r="H8066">
        <v>1</v>
      </c>
      <c r="I8066" s="7">
        <v>44590.873124502323</v>
      </c>
      <c r="J8066" t="s">
        <v>55</v>
      </c>
      <c r="K8066">
        <v>1583</v>
      </c>
      <c r="L8066">
        <v>23.15789473684211</v>
      </c>
      <c r="M8066">
        <v>199</v>
      </c>
      <c r="N8066">
        <v>155.91999999999999</v>
      </c>
      <c r="O8066">
        <v>2488</v>
      </c>
      <c r="Q8066">
        <v>1079</v>
      </c>
      <c r="R8066">
        <v>6</v>
      </c>
      <c r="S8066" t="s">
        <v>108</v>
      </c>
      <c r="T8066">
        <v>2</v>
      </c>
    </row>
    <row r="8067" spans="1:20">
      <c r="A8067" s="6">
        <v>8065</v>
      </c>
      <c r="B8067">
        <v>22400529</v>
      </c>
      <c r="C8067" t="s">
        <v>8</v>
      </c>
      <c r="D8067">
        <v>0.11</v>
      </c>
      <c r="E8067">
        <v>1.7999999999999999E-2</v>
      </c>
      <c r="F8067">
        <v>4.2999999999999997E-2</v>
      </c>
      <c r="G8067">
        <v>7.0000000000000001E-3</v>
      </c>
      <c r="H8067">
        <v>1</v>
      </c>
      <c r="I8067" s="7">
        <v>44590.881110682873</v>
      </c>
      <c r="J8067" t="s">
        <v>55</v>
      </c>
      <c r="K8067">
        <v>1595</v>
      </c>
      <c r="L8067">
        <v>20.84210526315789</v>
      </c>
      <c r="M8067">
        <v>179</v>
      </c>
      <c r="N8067">
        <v>117.47</v>
      </c>
      <c r="O8067">
        <v>1017</v>
      </c>
      <c r="P8067">
        <v>264</v>
      </c>
      <c r="Q8067">
        <v>1310</v>
      </c>
      <c r="R8067">
        <v>6</v>
      </c>
      <c r="S8067" t="s">
        <v>108</v>
      </c>
      <c r="T8067">
        <v>1</v>
      </c>
    </row>
    <row r="8068" spans="1:20">
      <c r="A8068" s="6">
        <v>8066</v>
      </c>
      <c r="B8068">
        <v>22400528</v>
      </c>
      <c r="C8068" t="s">
        <v>8</v>
      </c>
      <c r="D8068">
        <v>8.3000000000000004E-2</v>
      </c>
      <c r="E8068">
        <v>0.02</v>
      </c>
      <c r="F8068">
        <v>4.2999999999999997E-2</v>
      </c>
      <c r="G8068">
        <v>7.0000000000000001E-3</v>
      </c>
      <c r="H8068">
        <v>1</v>
      </c>
      <c r="I8068" s="7">
        <v>44590.839443518518</v>
      </c>
      <c r="J8068" t="s">
        <v>55</v>
      </c>
      <c r="K8068">
        <v>1598</v>
      </c>
      <c r="L8068">
        <v>20.84210526315789</v>
      </c>
      <c r="M8068">
        <v>184</v>
      </c>
      <c r="N8068">
        <v>88.97</v>
      </c>
      <c r="O8068">
        <v>1020</v>
      </c>
      <c r="P8068">
        <v>276</v>
      </c>
      <c r="Q8068">
        <v>1110</v>
      </c>
      <c r="R8068">
        <v>6</v>
      </c>
      <c r="S8068" t="s">
        <v>108</v>
      </c>
      <c r="T8068">
        <v>1</v>
      </c>
    </row>
    <row r="8069" spans="1:20">
      <c r="A8069" s="6">
        <v>8067</v>
      </c>
      <c r="B8069">
        <v>22200497</v>
      </c>
      <c r="C8069" t="s">
        <v>9</v>
      </c>
      <c r="D8069">
        <v>4.9000000000000002E-2</v>
      </c>
      <c r="E8069">
        <v>2.1999999999999999E-2</v>
      </c>
      <c r="F8069">
        <v>3.5000000000000003E-2</v>
      </c>
      <c r="G8069">
        <v>2E-3</v>
      </c>
      <c r="H8069">
        <v>1</v>
      </c>
      <c r="I8069" s="7">
        <v>44590.848818634258</v>
      </c>
      <c r="J8069" t="s">
        <v>55</v>
      </c>
      <c r="K8069">
        <v>1606</v>
      </c>
      <c r="L8069">
        <v>22</v>
      </c>
      <c r="M8069">
        <v>188</v>
      </c>
      <c r="N8069">
        <v>208.67</v>
      </c>
      <c r="O8069">
        <v>958</v>
      </c>
      <c r="Q8069">
        <v>1185</v>
      </c>
      <c r="R8069">
        <v>6</v>
      </c>
      <c r="S8069" t="s">
        <v>108</v>
      </c>
      <c r="T8069">
        <v>5</v>
      </c>
    </row>
    <row r="8070" spans="1:20">
      <c r="A8070" s="6">
        <v>8068</v>
      </c>
      <c r="B8070">
        <v>22200360</v>
      </c>
      <c r="C8070" t="s">
        <v>9</v>
      </c>
      <c r="D8070">
        <v>5.3999999999999999E-2</v>
      </c>
      <c r="E8070">
        <v>2.4E-2</v>
      </c>
      <c r="F8070">
        <v>3.5000000000000003E-2</v>
      </c>
      <c r="G8070">
        <v>8.9999999999999993E-3</v>
      </c>
      <c r="H8070">
        <v>1</v>
      </c>
      <c r="I8070" s="7">
        <v>44583.196273298607</v>
      </c>
      <c r="J8070" t="s">
        <v>55</v>
      </c>
      <c r="K8070">
        <v>1601</v>
      </c>
      <c r="L8070">
        <v>20.84210526315789</v>
      </c>
      <c r="M8070">
        <v>185</v>
      </c>
      <c r="N8070">
        <v>39.619999999999997</v>
      </c>
      <c r="O8070">
        <v>959</v>
      </c>
      <c r="Q8070">
        <v>907</v>
      </c>
      <c r="R8070">
        <v>6</v>
      </c>
      <c r="S8070" t="s">
        <v>108</v>
      </c>
      <c r="T8070">
        <v>3</v>
      </c>
    </row>
    <row r="8071" spans="1:20">
      <c r="A8071" s="6">
        <v>8069</v>
      </c>
      <c r="B8071">
        <v>22200359</v>
      </c>
      <c r="C8071" t="s">
        <v>12</v>
      </c>
      <c r="D8071">
        <v>3.9E-2</v>
      </c>
      <c r="E8071">
        <v>6.0000000000000001E-3</v>
      </c>
      <c r="F8071">
        <v>4.2000000000000003E-2</v>
      </c>
      <c r="G8071">
        <v>1.4E-2</v>
      </c>
      <c r="H8071">
        <v>1</v>
      </c>
      <c r="I8071" s="7">
        <v>44583.161897685182</v>
      </c>
      <c r="J8071" t="s">
        <v>55</v>
      </c>
      <c r="K8071">
        <v>1571</v>
      </c>
      <c r="L8071">
        <v>23.15789473684211</v>
      </c>
      <c r="M8071">
        <v>192</v>
      </c>
      <c r="N8071">
        <v>88.87</v>
      </c>
      <c r="O8071">
        <v>2006</v>
      </c>
      <c r="Q8071">
        <v>924</v>
      </c>
      <c r="R8071">
        <v>6</v>
      </c>
      <c r="S8071" t="s">
        <v>108</v>
      </c>
      <c r="T8071">
        <v>2</v>
      </c>
    </row>
    <row r="8072" spans="1:20">
      <c r="A8072" s="6">
        <v>8070</v>
      </c>
      <c r="B8072">
        <v>22200358</v>
      </c>
      <c r="C8072" t="s">
        <v>12</v>
      </c>
      <c r="D8072">
        <v>7.6999999999999999E-2</v>
      </c>
      <c r="E8072">
        <v>2.4E-2</v>
      </c>
      <c r="F8072">
        <v>3.4000000000000002E-2</v>
      </c>
      <c r="G8072">
        <v>2E-3</v>
      </c>
      <c r="H8072">
        <v>1</v>
      </c>
      <c r="I8072" s="7">
        <v>44583.130300115743</v>
      </c>
      <c r="J8072" t="s">
        <v>55</v>
      </c>
      <c r="K8072">
        <v>1532</v>
      </c>
      <c r="L8072">
        <v>20.84210526315789</v>
      </c>
      <c r="M8072">
        <v>189</v>
      </c>
      <c r="N8072">
        <v>197.6</v>
      </c>
      <c r="O8072">
        <v>958</v>
      </c>
      <c r="Q8072">
        <v>1238</v>
      </c>
      <c r="R8072">
        <v>6</v>
      </c>
      <c r="S8072" t="s">
        <v>108</v>
      </c>
      <c r="T8072">
        <v>0</v>
      </c>
    </row>
    <row r="8073" spans="1:20">
      <c r="A8073" s="6">
        <v>8071</v>
      </c>
      <c r="B8073">
        <v>22100349</v>
      </c>
      <c r="C8073" t="s">
        <v>12</v>
      </c>
      <c r="D8073">
        <v>3.9E-2</v>
      </c>
      <c r="E8073">
        <v>1.9E-2</v>
      </c>
      <c r="F8073">
        <v>3.6999999999999998E-2</v>
      </c>
      <c r="G8073">
        <v>6.0000000000000001E-3</v>
      </c>
      <c r="H8073">
        <v>1</v>
      </c>
      <c r="I8073" s="7">
        <v>44583.08863298611</v>
      </c>
      <c r="J8073" t="s">
        <v>55</v>
      </c>
      <c r="K8073">
        <v>1589</v>
      </c>
      <c r="L8073">
        <v>20.84210526315789</v>
      </c>
      <c r="M8073">
        <v>152</v>
      </c>
      <c r="N8073">
        <v>88.1</v>
      </c>
      <c r="O8073">
        <v>1090</v>
      </c>
      <c r="Q8073">
        <v>1305</v>
      </c>
      <c r="R8073">
        <v>6</v>
      </c>
      <c r="S8073" t="s">
        <v>108</v>
      </c>
      <c r="T8073">
        <v>2</v>
      </c>
    </row>
    <row r="8074" spans="1:20">
      <c r="A8074" s="6">
        <v>8072</v>
      </c>
      <c r="B8074">
        <v>22200357</v>
      </c>
      <c r="C8074" t="s">
        <v>12</v>
      </c>
      <c r="D8074">
        <v>6.7000000000000004E-2</v>
      </c>
      <c r="E8074">
        <v>1.0999999999999999E-2</v>
      </c>
      <c r="F8074">
        <v>4.2999999999999997E-2</v>
      </c>
      <c r="G8074">
        <v>7.0000000000000001E-3</v>
      </c>
      <c r="H8074">
        <v>1</v>
      </c>
      <c r="I8074" s="7">
        <v>44583.06085559028</v>
      </c>
      <c r="J8074" t="s">
        <v>55</v>
      </c>
      <c r="K8074">
        <v>1577</v>
      </c>
      <c r="L8074">
        <v>20.84210526315789</v>
      </c>
      <c r="M8074">
        <v>183</v>
      </c>
      <c r="N8074">
        <v>11021.98</v>
      </c>
      <c r="O8074">
        <v>1896</v>
      </c>
      <c r="Q8074">
        <v>919</v>
      </c>
      <c r="R8074">
        <v>6</v>
      </c>
      <c r="S8074" t="s">
        <v>108</v>
      </c>
      <c r="T8074">
        <v>1</v>
      </c>
    </row>
    <row r="8075" spans="1:20">
      <c r="A8075" s="6">
        <v>8073</v>
      </c>
      <c r="B8075">
        <v>22400375</v>
      </c>
      <c r="C8075" t="s">
        <v>12</v>
      </c>
      <c r="D8075">
        <v>9.8000000000000004E-2</v>
      </c>
      <c r="E8075">
        <v>1.4E-2</v>
      </c>
      <c r="F8075">
        <v>4.1000000000000002E-2</v>
      </c>
      <c r="G8075">
        <v>7.0000000000000001E-3</v>
      </c>
      <c r="H8075">
        <v>1</v>
      </c>
      <c r="I8075" s="7">
        <v>44583.012937037027</v>
      </c>
      <c r="J8075" t="s">
        <v>55</v>
      </c>
      <c r="K8075">
        <v>1561</v>
      </c>
      <c r="L8075">
        <v>23.15789473684211</v>
      </c>
      <c r="M8075">
        <v>187</v>
      </c>
      <c r="N8075">
        <v>86.88</v>
      </c>
      <c r="O8075">
        <v>1585</v>
      </c>
      <c r="Q8075">
        <v>957</v>
      </c>
      <c r="R8075">
        <v>6</v>
      </c>
      <c r="S8075" t="s">
        <v>108</v>
      </c>
      <c r="T8075">
        <v>1</v>
      </c>
    </row>
    <row r="8076" spans="1:20">
      <c r="A8076" s="6">
        <v>8074</v>
      </c>
      <c r="B8076">
        <v>22300366</v>
      </c>
      <c r="C8076" t="s">
        <v>11</v>
      </c>
      <c r="D8076">
        <v>4.3999999999999997E-2</v>
      </c>
      <c r="E8076">
        <v>1.4999999999999999E-2</v>
      </c>
      <c r="F8076">
        <v>3.4000000000000002E-2</v>
      </c>
      <c r="G8076">
        <v>7.0000000000000001E-3</v>
      </c>
      <c r="H8076">
        <v>1</v>
      </c>
      <c r="I8076" s="7">
        <v>44583.019881562497</v>
      </c>
      <c r="J8076" t="s">
        <v>55</v>
      </c>
      <c r="K8076">
        <v>1574</v>
      </c>
      <c r="L8076">
        <v>23.15789473684211</v>
      </c>
      <c r="M8076">
        <v>184</v>
      </c>
      <c r="N8076">
        <v>31.77</v>
      </c>
      <c r="O8076">
        <v>927</v>
      </c>
      <c r="Q8076">
        <v>1100</v>
      </c>
      <c r="R8076">
        <v>6</v>
      </c>
      <c r="S8076" t="s">
        <v>108</v>
      </c>
      <c r="T8076">
        <v>2</v>
      </c>
    </row>
    <row r="8077" spans="1:20">
      <c r="A8077" s="6">
        <v>8075</v>
      </c>
      <c r="B8077">
        <v>22100347</v>
      </c>
      <c r="C8077" t="s">
        <v>12</v>
      </c>
      <c r="D8077">
        <v>5.2999999999999999E-2</v>
      </c>
      <c r="E8077">
        <v>0.02</v>
      </c>
      <c r="F8077">
        <v>3.4000000000000002E-2</v>
      </c>
      <c r="G8077">
        <v>6.0000000000000001E-3</v>
      </c>
      <c r="H8077">
        <v>1</v>
      </c>
      <c r="I8077" s="7">
        <v>44582.978214270843</v>
      </c>
      <c r="J8077" t="s">
        <v>55</v>
      </c>
      <c r="K8077">
        <v>1597</v>
      </c>
      <c r="L8077">
        <v>20.84210526315789</v>
      </c>
      <c r="M8077">
        <v>157</v>
      </c>
      <c r="N8077">
        <v>86.32</v>
      </c>
      <c r="O8077">
        <v>996</v>
      </c>
      <c r="Q8077">
        <v>1250</v>
      </c>
      <c r="R8077">
        <v>6</v>
      </c>
      <c r="S8077" t="s">
        <v>108</v>
      </c>
      <c r="T8077">
        <v>1</v>
      </c>
    </row>
    <row r="8078" spans="1:20">
      <c r="A8078" s="6">
        <v>8076</v>
      </c>
      <c r="B8078">
        <v>21305461</v>
      </c>
      <c r="C8078" t="s">
        <v>11</v>
      </c>
      <c r="D8078">
        <v>5.0999999999999997E-2</v>
      </c>
      <c r="E8078">
        <v>7.0000000000000001E-3</v>
      </c>
      <c r="F8078">
        <v>0.06</v>
      </c>
      <c r="G8078">
        <v>8.9999999999999993E-3</v>
      </c>
      <c r="H8078">
        <v>11</v>
      </c>
      <c r="I8078" s="7">
        <v>44527.63324328704</v>
      </c>
      <c r="J8078" t="s">
        <v>55</v>
      </c>
      <c r="K8078">
        <v>1592</v>
      </c>
      <c r="L8078">
        <v>20.84210526315789</v>
      </c>
      <c r="M8078">
        <v>190</v>
      </c>
      <c r="N8078">
        <v>70.349999999999994</v>
      </c>
      <c r="O8078">
        <v>3979</v>
      </c>
      <c r="Q8078">
        <v>1129</v>
      </c>
      <c r="R8078">
        <v>6</v>
      </c>
      <c r="S8078" t="s">
        <v>108</v>
      </c>
      <c r="T8078">
        <v>1</v>
      </c>
    </row>
    <row r="8079" spans="1:20">
      <c r="A8079" s="6">
        <v>8077</v>
      </c>
      <c r="B8079">
        <v>21305457</v>
      </c>
      <c r="C8079" t="s">
        <v>11</v>
      </c>
      <c r="D8079">
        <v>4.4999999999999998E-2</v>
      </c>
      <c r="E8079">
        <v>3.5000000000000003E-2</v>
      </c>
      <c r="F8079">
        <v>4.8000000000000001E-2</v>
      </c>
      <c r="G8079">
        <v>6.0000000000000001E-3</v>
      </c>
      <c r="H8079">
        <v>11</v>
      </c>
      <c r="I8079" s="7">
        <v>44527.470741053243</v>
      </c>
      <c r="J8079" t="s">
        <v>55</v>
      </c>
      <c r="K8079">
        <v>1600</v>
      </c>
      <c r="L8079">
        <v>23.15789473684211</v>
      </c>
      <c r="M8079">
        <v>192</v>
      </c>
      <c r="N8079">
        <v>39.549999999999997</v>
      </c>
      <c r="O8079">
        <v>930</v>
      </c>
      <c r="Q8079">
        <v>1057</v>
      </c>
      <c r="R8079">
        <v>6</v>
      </c>
      <c r="S8079" t="s">
        <v>108</v>
      </c>
      <c r="T8079">
        <v>11</v>
      </c>
    </row>
    <row r="8080" spans="1:20">
      <c r="A8080" s="6">
        <v>8078</v>
      </c>
      <c r="B8080">
        <v>21205195</v>
      </c>
      <c r="C8080" t="s">
        <v>9</v>
      </c>
      <c r="D8080">
        <v>7.8E-2</v>
      </c>
      <c r="E8080">
        <v>3.2000000000000001E-2</v>
      </c>
      <c r="F8080">
        <v>0.04</v>
      </c>
      <c r="G8080">
        <v>5.0000000000000001E-3</v>
      </c>
      <c r="H8080">
        <v>11</v>
      </c>
      <c r="I8080" s="7">
        <v>44527.432545983793</v>
      </c>
      <c r="J8080" t="s">
        <v>55</v>
      </c>
      <c r="K8080">
        <v>1571</v>
      </c>
      <c r="L8080">
        <v>22</v>
      </c>
      <c r="M8080">
        <v>204</v>
      </c>
      <c r="N8080">
        <v>93.2</v>
      </c>
      <c r="O8080">
        <v>959</v>
      </c>
      <c r="Q8080">
        <v>957</v>
      </c>
      <c r="R8080">
        <v>6</v>
      </c>
      <c r="S8080" t="s">
        <v>108</v>
      </c>
      <c r="T8080">
        <v>3</v>
      </c>
    </row>
    <row r="8081" spans="1:20">
      <c r="A8081" s="6">
        <v>8079</v>
      </c>
      <c r="B8081">
        <v>21205194</v>
      </c>
      <c r="C8081" t="s">
        <v>9</v>
      </c>
      <c r="D8081">
        <v>6.8000000000000005E-2</v>
      </c>
      <c r="E8081">
        <v>0.03</v>
      </c>
      <c r="F8081">
        <v>4.4999999999999998E-2</v>
      </c>
      <c r="G8081">
        <v>7.0000000000000001E-3</v>
      </c>
      <c r="H8081">
        <v>11</v>
      </c>
      <c r="I8081" s="7">
        <v>44527.372128935189</v>
      </c>
      <c r="J8081" t="s">
        <v>55</v>
      </c>
      <c r="K8081">
        <v>1567</v>
      </c>
      <c r="L8081">
        <v>20.84210526315789</v>
      </c>
      <c r="M8081">
        <v>189</v>
      </c>
      <c r="N8081">
        <v>73.98</v>
      </c>
      <c r="O8081">
        <v>849</v>
      </c>
      <c r="Q8081">
        <v>979</v>
      </c>
      <c r="R8081">
        <v>6</v>
      </c>
      <c r="S8081" t="s">
        <v>108</v>
      </c>
      <c r="T8081">
        <v>3</v>
      </c>
    </row>
    <row r="8082" spans="1:20">
      <c r="A8082" s="6">
        <v>8080</v>
      </c>
      <c r="B8082">
        <v>21105317</v>
      </c>
      <c r="C8082" t="s">
        <v>12</v>
      </c>
      <c r="D8082">
        <v>7.1999999999999995E-2</v>
      </c>
      <c r="E8082">
        <v>2.5999999999999999E-2</v>
      </c>
      <c r="F8082">
        <v>4.2999999999999997E-2</v>
      </c>
      <c r="G8082">
        <v>0.01</v>
      </c>
      <c r="H8082">
        <v>11</v>
      </c>
      <c r="I8082" s="7">
        <v>44527.335322453713</v>
      </c>
      <c r="J8082" t="s">
        <v>55</v>
      </c>
      <c r="K8082">
        <v>1595</v>
      </c>
      <c r="L8082">
        <v>20.84210526315789</v>
      </c>
      <c r="M8082">
        <v>185</v>
      </c>
      <c r="N8082">
        <v>129.25</v>
      </c>
      <c r="O8082">
        <v>356</v>
      </c>
      <c r="P8082">
        <v>157</v>
      </c>
      <c r="Q8082">
        <v>972</v>
      </c>
      <c r="R8082">
        <v>6</v>
      </c>
      <c r="S8082" t="s">
        <v>108</v>
      </c>
      <c r="T8082">
        <v>3</v>
      </c>
    </row>
    <row r="8083" spans="1:20">
      <c r="A8083" s="6">
        <v>8081</v>
      </c>
      <c r="B8083">
        <v>21305454</v>
      </c>
      <c r="C8083" t="s">
        <v>11</v>
      </c>
      <c r="D8083">
        <v>0.03</v>
      </c>
      <c r="E8083">
        <v>3.2000000000000001E-2</v>
      </c>
      <c r="F8083">
        <v>3.4000000000000002E-2</v>
      </c>
      <c r="G8083">
        <v>7.0000000000000001E-3</v>
      </c>
      <c r="H8083">
        <v>11</v>
      </c>
      <c r="I8083" s="7">
        <v>44527.228030243059</v>
      </c>
      <c r="J8083" t="s">
        <v>55</v>
      </c>
      <c r="K8083">
        <v>1598</v>
      </c>
      <c r="L8083">
        <v>22</v>
      </c>
      <c r="M8083">
        <v>187</v>
      </c>
      <c r="N8083">
        <v>22.25</v>
      </c>
      <c r="O8083">
        <v>999</v>
      </c>
      <c r="Q8083">
        <v>1190</v>
      </c>
      <c r="R8083">
        <v>6</v>
      </c>
      <c r="S8083" t="s">
        <v>108</v>
      </c>
      <c r="T8083">
        <v>13</v>
      </c>
    </row>
    <row r="8084" spans="1:20">
      <c r="A8084" s="6">
        <v>8082</v>
      </c>
      <c r="B8084">
        <v>21305453</v>
      </c>
      <c r="C8084" t="s">
        <v>11</v>
      </c>
      <c r="D8084">
        <v>1.7999999999999999E-2</v>
      </c>
      <c r="E8084">
        <v>2.8000000000000001E-2</v>
      </c>
      <c r="F8084">
        <v>3.5000000000000003E-2</v>
      </c>
      <c r="G8084">
        <v>4.0000000000000001E-3</v>
      </c>
      <c r="H8084">
        <v>11</v>
      </c>
      <c r="I8084" s="7">
        <v>44527.193306446759</v>
      </c>
      <c r="J8084" t="s">
        <v>55</v>
      </c>
      <c r="K8084">
        <v>1583</v>
      </c>
      <c r="L8084">
        <v>22</v>
      </c>
      <c r="M8084">
        <v>195</v>
      </c>
      <c r="N8084">
        <v>88.4</v>
      </c>
      <c r="O8084">
        <v>1097</v>
      </c>
      <c r="Q8084">
        <v>1210</v>
      </c>
      <c r="R8084">
        <v>6</v>
      </c>
      <c r="S8084" t="s">
        <v>108</v>
      </c>
      <c r="T8084">
        <v>14</v>
      </c>
    </row>
    <row r="8085" spans="1:20">
      <c r="A8085" s="6">
        <v>8083</v>
      </c>
      <c r="B8085">
        <v>21305452</v>
      </c>
      <c r="C8085" t="s">
        <v>11</v>
      </c>
      <c r="D8085">
        <v>1.7000000000000001E-2</v>
      </c>
      <c r="E8085">
        <v>2.8000000000000001E-2</v>
      </c>
      <c r="F8085">
        <v>4.1000000000000002E-2</v>
      </c>
      <c r="G8085">
        <v>1E-3</v>
      </c>
      <c r="H8085">
        <v>11</v>
      </c>
      <c r="I8085" s="7">
        <v>44527.14920871528</v>
      </c>
      <c r="J8085" t="s">
        <v>55</v>
      </c>
      <c r="K8085">
        <v>1571</v>
      </c>
      <c r="L8085">
        <v>22</v>
      </c>
      <c r="M8085">
        <v>181</v>
      </c>
      <c r="N8085">
        <v>99.23</v>
      </c>
      <c r="O8085">
        <v>1129</v>
      </c>
      <c r="Q8085">
        <v>1074</v>
      </c>
      <c r="R8085">
        <v>6</v>
      </c>
      <c r="S8085" t="s">
        <v>108</v>
      </c>
      <c r="T8085">
        <v>14</v>
      </c>
    </row>
    <row r="8086" spans="1:20">
      <c r="A8086" s="6">
        <v>8084</v>
      </c>
      <c r="B8086">
        <v>21203626</v>
      </c>
      <c r="D8086">
        <v>3.5000000000000003E-2</v>
      </c>
      <c r="E8086">
        <v>1.7999999999999999E-2</v>
      </c>
      <c r="H8086">
        <v>0</v>
      </c>
      <c r="I8086" s="7">
        <v>44475.646263807866</v>
      </c>
      <c r="J8086" t="s">
        <v>55</v>
      </c>
      <c r="K8086">
        <v>1577</v>
      </c>
      <c r="L8086">
        <v>18</v>
      </c>
      <c r="M8086">
        <v>183.2</v>
      </c>
      <c r="O8086">
        <v>991.5</v>
      </c>
      <c r="Q8086">
        <v>1205</v>
      </c>
      <c r="R8086">
        <v>6</v>
      </c>
      <c r="S8086" t="s">
        <v>108</v>
      </c>
      <c r="T8086">
        <v>0</v>
      </c>
    </row>
    <row r="8087" spans="1:20">
      <c r="A8087" s="6">
        <v>8085</v>
      </c>
      <c r="B8087">
        <v>21203627</v>
      </c>
      <c r="D8087">
        <v>4.4999999999999998E-2</v>
      </c>
      <c r="E8087">
        <v>1.7999999999999999E-2</v>
      </c>
      <c r="H8087">
        <v>0</v>
      </c>
      <c r="I8087" s="7">
        <v>44475.646263807866</v>
      </c>
      <c r="J8087" t="s">
        <v>55</v>
      </c>
      <c r="K8087">
        <v>1587</v>
      </c>
      <c r="L8087">
        <v>18</v>
      </c>
      <c r="M8087">
        <v>180.3</v>
      </c>
      <c r="N8087">
        <v>20.100000000000001</v>
      </c>
      <c r="O8087">
        <v>1107.9000000000001</v>
      </c>
      <c r="Q8087">
        <v>1342</v>
      </c>
      <c r="R8087">
        <v>6</v>
      </c>
      <c r="S8087" t="s">
        <v>108</v>
      </c>
      <c r="T8087">
        <v>0</v>
      </c>
    </row>
    <row r="8088" spans="1:20">
      <c r="A8088" s="6">
        <v>8086</v>
      </c>
      <c r="B8088">
        <v>21103730</v>
      </c>
      <c r="D8088">
        <v>3.5000000000000003E-2</v>
      </c>
      <c r="E8088">
        <v>0.02</v>
      </c>
      <c r="H8088">
        <v>0</v>
      </c>
      <c r="I8088" s="7">
        <v>44475.646263807866</v>
      </c>
      <c r="J8088" t="s">
        <v>55</v>
      </c>
      <c r="K8088">
        <v>1547</v>
      </c>
      <c r="L8088">
        <v>18</v>
      </c>
      <c r="M8088">
        <v>182.4</v>
      </c>
      <c r="N8088">
        <v>94.8</v>
      </c>
      <c r="O8088">
        <v>1092.7</v>
      </c>
      <c r="Q8088">
        <v>1014</v>
      </c>
      <c r="R8088">
        <v>6</v>
      </c>
      <c r="S8088" t="s">
        <v>108</v>
      </c>
      <c r="T8088">
        <v>0</v>
      </c>
    </row>
    <row r="8089" spans="1:20">
      <c r="A8089" s="6">
        <v>8087</v>
      </c>
      <c r="B8089">
        <v>21103731</v>
      </c>
      <c r="D8089">
        <v>5.6000000000000001E-2</v>
      </c>
      <c r="E8089">
        <v>0.02</v>
      </c>
      <c r="H8089">
        <v>0</v>
      </c>
      <c r="I8089" s="7">
        <v>44475.646263807866</v>
      </c>
      <c r="J8089" t="s">
        <v>55</v>
      </c>
      <c r="K8089">
        <v>1539</v>
      </c>
      <c r="L8089">
        <v>18</v>
      </c>
      <c r="M8089">
        <v>181.1</v>
      </c>
      <c r="N8089">
        <v>37.6</v>
      </c>
      <c r="O8089">
        <v>543.79999999999995</v>
      </c>
      <c r="Q8089">
        <v>1063</v>
      </c>
      <c r="R8089">
        <v>6</v>
      </c>
      <c r="S8089" t="s">
        <v>108</v>
      </c>
      <c r="T8089">
        <v>0</v>
      </c>
    </row>
    <row r="8090" spans="1:20">
      <c r="A8090" s="6">
        <v>8088</v>
      </c>
      <c r="B8090">
        <v>21203629</v>
      </c>
      <c r="D8090">
        <v>0.06</v>
      </c>
      <c r="E8090">
        <v>0.02</v>
      </c>
      <c r="H8090">
        <v>0</v>
      </c>
      <c r="I8090" s="7">
        <v>44475.646263807866</v>
      </c>
      <c r="J8090" t="s">
        <v>55</v>
      </c>
      <c r="K8090">
        <v>1569</v>
      </c>
      <c r="L8090">
        <v>19</v>
      </c>
      <c r="M8090">
        <v>180.3</v>
      </c>
      <c r="N8090">
        <v>84.2</v>
      </c>
      <c r="O8090">
        <v>1110</v>
      </c>
      <c r="Q8090">
        <v>1162</v>
      </c>
      <c r="R8090">
        <v>6</v>
      </c>
      <c r="S8090" t="s">
        <v>108</v>
      </c>
      <c r="T8090">
        <v>0</v>
      </c>
    </row>
    <row r="8091" spans="1:20">
      <c r="A8091" s="6">
        <v>8089</v>
      </c>
      <c r="B8091">
        <v>21103736</v>
      </c>
      <c r="D8091">
        <v>3.1E-2</v>
      </c>
      <c r="E8091">
        <v>2.1000000000000001E-2</v>
      </c>
      <c r="H8091">
        <v>0</v>
      </c>
      <c r="I8091" s="7">
        <v>44475.646263807866</v>
      </c>
      <c r="J8091" t="s">
        <v>55</v>
      </c>
      <c r="K8091">
        <v>1539</v>
      </c>
      <c r="L8091">
        <v>19</v>
      </c>
      <c r="M8091">
        <v>138.9</v>
      </c>
      <c r="N8091">
        <v>327.10000000000002</v>
      </c>
      <c r="O8091">
        <v>1090.7</v>
      </c>
      <c r="Q8091">
        <v>1069</v>
      </c>
      <c r="R8091">
        <v>6</v>
      </c>
      <c r="S8091" t="s">
        <v>108</v>
      </c>
      <c r="T8091">
        <v>0</v>
      </c>
    </row>
    <row r="8092" spans="1:20">
      <c r="A8092" s="6">
        <v>8090</v>
      </c>
      <c r="B8092">
        <v>21403772</v>
      </c>
      <c r="D8092">
        <v>5.6000000000000001E-2</v>
      </c>
      <c r="E8092">
        <v>1.7000000000000001E-2</v>
      </c>
      <c r="H8092">
        <v>0</v>
      </c>
      <c r="I8092" s="7">
        <v>44475.646263807866</v>
      </c>
      <c r="J8092" t="s">
        <v>55</v>
      </c>
      <c r="K8092">
        <v>1560</v>
      </c>
      <c r="L8092">
        <v>20</v>
      </c>
      <c r="M8092">
        <v>187.1</v>
      </c>
      <c r="N8092">
        <v>345.5</v>
      </c>
      <c r="O8092">
        <v>1212.2</v>
      </c>
      <c r="Q8092">
        <v>1250.2</v>
      </c>
      <c r="R8092">
        <v>6</v>
      </c>
      <c r="S8092" t="s">
        <v>108</v>
      </c>
      <c r="T8092">
        <v>0</v>
      </c>
    </row>
    <row r="8093" spans="1:20">
      <c r="A8093" s="6">
        <v>8091</v>
      </c>
      <c r="B8093">
        <v>21303723</v>
      </c>
      <c r="D8093">
        <v>6.9000000000000006E-2</v>
      </c>
      <c r="E8093">
        <v>2.1000000000000001E-2</v>
      </c>
      <c r="H8093">
        <v>0</v>
      </c>
      <c r="I8093" s="7">
        <v>44475.646263807866</v>
      </c>
      <c r="J8093" t="s">
        <v>55</v>
      </c>
      <c r="K8093">
        <v>1578</v>
      </c>
      <c r="L8093">
        <v>18</v>
      </c>
      <c r="M8093">
        <v>202.2</v>
      </c>
      <c r="N8093">
        <v>128.6</v>
      </c>
      <c r="O8093">
        <v>1131.2</v>
      </c>
      <c r="Q8093">
        <v>1040</v>
      </c>
      <c r="R8093">
        <v>6</v>
      </c>
      <c r="S8093" t="s">
        <v>108</v>
      </c>
      <c r="T8093">
        <v>0</v>
      </c>
    </row>
    <row r="8094" spans="1:20">
      <c r="A8094" s="6">
        <v>8092</v>
      </c>
      <c r="B8094">
        <v>21103738</v>
      </c>
      <c r="D8094">
        <v>0.08</v>
      </c>
      <c r="E8094">
        <v>1.2E-2</v>
      </c>
      <c r="H8094">
        <v>0</v>
      </c>
      <c r="I8094" s="7">
        <v>44475.646263807866</v>
      </c>
      <c r="J8094" t="s">
        <v>55</v>
      </c>
      <c r="K8094">
        <v>1549</v>
      </c>
      <c r="L8094">
        <v>19</v>
      </c>
      <c r="M8094">
        <v>152.80000000000001</v>
      </c>
      <c r="O8094">
        <v>866.9</v>
      </c>
      <c r="Q8094">
        <v>939</v>
      </c>
      <c r="R8094">
        <v>6</v>
      </c>
      <c r="S8094" t="s">
        <v>108</v>
      </c>
      <c r="T8094">
        <v>0</v>
      </c>
    </row>
    <row r="8095" spans="1:20">
      <c r="A8095" s="6">
        <v>8093</v>
      </c>
      <c r="B8095">
        <v>21303725</v>
      </c>
      <c r="D8095">
        <v>1.2999999999999999E-2</v>
      </c>
      <c r="E8095">
        <v>1.7999999999999999E-2</v>
      </c>
      <c r="H8095">
        <v>0</v>
      </c>
      <c r="I8095" s="7">
        <v>44475.646263807866</v>
      </c>
      <c r="J8095" t="s">
        <v>55</v>
      </c>
      <c r="K8095">
        <v>1535</v>
      </c>
      <c r="L8095">
        <v>1</v>
      </c>
      <c r="M8095">
        <v>161.9</v>
      </c>
      <c r="N8095">
        <v>135.1</v>
      </c>
      <c r="O8095">
        <v>829.4</v>
      </c>
      <c r="Q8095">
        <v>1225.0999999999999</v>
      </c>
      <c r="R8095">
        <v>6</v>
      </c>
      <c r="S8095" t="s">
        <v>108</v>
      </c>
      <c r="T8095">
        <v>12</v>
      </c>
    </row>
    <row r="8096" spans="1:20">
      <c r="A8096" s="6">
        <v>8094</v>
      </c>
      <c r="B8096">
        <v>21303726</v>
      </c>
      <c r="D8096">
        <v>5.8000000000000003E-2</v>
      </c>
      <c r="E8096">
        <v>2.1000000000000001E-2</v>
      </c>
      <c r="H8096">
        <v>0</v>
      </c>
      <c r="I8096" s="7">
        <v>44475.646263807866</v>
      </c>
      <c r="J8096" t="s">
        <v>55</v>
      </c>
      <c r="K8096">
        <v>1602</v>
      </c>
      <c r="L8096">
        <v>20</v>
      </c>
      <c r="M8096">
        <v>189.3</v>
      </c>
      <c r="N8096">
        <v>130.4</v>
      </c>
      <c r="O8096">
        <v>1129.2</v>
      </c>
      <c r="Q8096">
        <v>1140</v>
      </c>
      <c r="R8096">
        <v>6</v>
      </c>
      <c r="S8096" t="s">
        <v>108</v>
      </c>
      <c r="T8096">
        <v>0</v>
      </c>
    </row>
    <row r="8097" spans="1:20">
      <c r="A8097" s="6">
        <v>8095</v>
      </c>
      <c r="B8097">
        <v>22200486</v>
      </c>
      <c r="C8097" t="s">
        <v>10</v>
      </c>
      <c r="D8097">
        <v>8.2000000000000003E-2</v>
      </c>
      <c r="E8097">
        <v>1.9E-2</v>
      </c>
      <c r="F8097">
        <v>3.5000000000000003E-2</v>
      </c>
      <c r="G8097">
        <v>8.9999999999999993E-3</v>
      </c>
      <c r="H8097">
        <v>1</v>
      </c>
      <c r="I8097" s="7">
        <v>44590.226587152778</v>
      </c>
      <c r="J8097" t="s">
        <v>57</v>
      </c>
      <c r="K8097">
        <v>1565</v>
      </c>
      <c r="L8097">
        <v>20.84210526315789</v>
      </c>
      <c r="M8097">
        <v>184</v>
      </c>
      <c r="N8097">
        <v>107.72</v>
      </c>
      <c r="O8097">
        <v>1070</v>
      </c>
      <c r="Q8097">
        <v>953</v>
      </c>
      <c r="R8097">
        <v>6</v>
      </c>
      <c r="S8097" t="s">
        <v>108</v>
      </c>
      <c r="T8097">
        <v>1</v>
      </c>
    </row>
    <row r="8098" spans="1:20">
      <c r="A8098" s="6">
        <v>8096</v>
      </c>
      <c r="B8098">
        <v>22300512</v>
      </c>
      <c r="C8098" t="s">
        <v>11</v>
      </c>
      <c r="D8098">
        <v>4.3999999999999997E-2</v>
      </c>
      <c r="E8098">
        <v>1.7999999999999999E-2</v>
      </c>
      <c r="F8098">
        <v>3.5000000000000003E-2</v>
      </c>
      <c r="G8098">
        <v>3.0000000000000001E-3</v>
      </c>
      <c r="H8098">
        <v>1</v>
      </c>
      <c r="I8098" s="7">
        <v>44590.187003356477</v>
      </c>
      <c r="J8098" t="s">
        <v>57</v>
      </c>
      <c r="K8098">
        <v>1592</v>
      </c>
      <c r="L8098">
        <v>20.84210526315789</v>
      </c>
      <c r="M8098">
        <v>219</v>
      </c>
      <c r="N8098">
        <v>68.3</v>
      </c>
      <c r="O8098">
        <v>928</v>
      </c>
      <c r="P8098">
        <v>85</v>
      </c>
      <c r="Q8098">
        <v>979</v>
      </c>
      <c r="R8098">
        <v>6</v>
      </c>
      <c r="S8098" t="s">
        <v>108</v>
      </c>
      <c r="T8098">
        <v>8</v>
      </c>
    </row>
    <row r="8099" spans="1:20">
      <c r="A8099" s="6">
        <v>8097</v>
      </c>
      <c r="B8099">
        <v>22100477</v>
      </c>
      <c r="C8099" t="s">
        <v>12</v>
      </c>
      <c r="D8099">
        <v>0.06</v>
      </c>
      <c r="E8099">
        <v>2.5999999999999999E-2</v>
      </c>
      <c r="F8099">
        <v>4.1000000000000002E-2</v>
      </c>
      <c r="G8099">
        <v>3.0000000000000001E-3</v>
      </c>
      <c r="H8099">
        <v>1</v>
      </c>
      <c r="I8099" s="7">
        <v>44590.149155706022</v>
      </c>
      <c r="J8099" t="s">
        <v>57</v>
      </c>
      <c r="K8099">
        <v>1580</v>
      </c>
      <c r="L8099">
        <v>20.84210526315789</v>
      </c>
      <c r="M8099">
        <v>192</v>
      </c>
      <c r="N8099">
        <v>97.07</v>
      </c>
      <c r="O8099">
        <v>1090</v>
      </c>
      <c r="Q8099">
        <v>965</v>
      </c>
      <c r="R8099">
        <v>6</v>
      </c>
      <c r="S8099" t="s">
        <v>108</v>
      </c>
      <c r="T8099">
        <v>0</v>
      </c>
    </row>
    <row r="8100" spans="1:20">
      <c r="A8100" s="6">
        <v>8098</v>
      </c>
      <c r="B8100">
        <v>22100263</v>
      </c>
      <c r="C8100" t="s">
        <v>12</v>
      </c>
      <c r="D8100">
        <v>6.5000000000000002E-2</v>
      </c>
      <c r="E8100">
        <v>1.6E-2</v>
      </c>
      <c r="F8100">
        <v>3.5000000000000003E-2</v>
      </c>
      <c r="G8100">
        <v>1.0999999999999999E-2</v>
      </c>
      <c r="H8100">
        <v>1</v>
      </c>
      <c r="I8100" s="7">
        <v>44578.29481068287</v>
      </c>
      <c r="J8100" t="s">
        <v>57</v>
      </c>
      <c r="K8100">
        <v>1576</v>
      </c>
      <c r="L8100">
        <v>20.84210526315789</v>
      </c>
      <c r="M8100">
        <v>180</v>
      </c>
      <c r="N8100">
        <v>40.299999999999997</v>
      </c>
      <c r="O8100">
        <v>1556</v>
      </c>
      <c r="P8100">
        <v>157</v>
      </c>
      <c r="Q8100">
        <v>690</v>
      </c>
      <c r="R8100">
        <v>6</v>
      </c>
      <c r="S8100" t="s">
        <v>108</v>
      </c>
      <c r="T8100">
        <v>1</v>
      </c>
    </row>
    <row r="8101" spans="1:20">
      <c r="A8101" s="6">
        <v>8099</v>
      </c>
      <c r="B8101">
        <v>22400278</v>
      </c>
      <c r="C8101" t="s">
        <v>12</v>
      </c>
      <c r="D8101">
        <v>0.03</v>
      </c>
      <c r="E8101">
        <v>5.0000000000000001E-3</v>
      </c>
      <c r="F8101">
        <v>5.1999999999999998E-2</v>
      </c>
      <c r="G8101">
        <v>2.1999999999999999E-2</v>
      </c>
      <c r="H8101">
        <v>1</v>
      </c>
      <c r="I8101" s="7">
        <v>44578.228142939814</v>
      </c>
      <c r="J8101" t="s">
        <v>57</v>
      </c>
      <c r="K8101">
        <v>1572</v>
      </c>
      <c r="L8101">
        <v>20.84210526315789</v>
      </c>
      <c r="M8101">
        <v>198</v>
      </c>
      <c r="N8101">
        <v>72.78</v>
      </c>
      <c r="O8101">
        <v>1546</v>
      </c>
      <c r="P8101">
        <v>57</v>
      </c>
      <c r="Q8101">
        <v>1128</v>
      </c>
      <c r="R8101">
        <v>6</v>
      </c>
      <c r="S8101" t="s">
        <v>108</v>
      </c>
      <c r="T8101">
        <v>6</v>
      </c>
    </row>
    <row r="8102" spans="1:20">
      <c r="A8102" s="6">
        <v>8100</v>
      </c>
      <c r="B8102">
        <v>22100262</v>
      </c>
      <c r="C8102" t="s">
        <v>12</v>
      </c>
      <c r="D8102">
        <v>4.2000000000000003E-2</v>
      </c>
      <c r="E8102">
        <v>1.9E-2</v>
      </c>
      <c r="F8102">
        <v>4.3999999999999997E-2</v>
      </c>
      <c r="G8102">
        <v>4.0000000000000001E-3</v>
      </c>
      <c r="H8102">
        <v>1</v>
      </c>
      <c r="I8102" s="7">
        <v>44578.259740706017</v>
      </c>
      <c r="J8102" t="s">
        <v>57</v>
      </c>
      <c r="K8102">
        <v>1530</v>
      </c>
      <c r="L8102">
        <v>20.84210526315789</v>
      </c>
      <c r="M8102">
        <v>188</v>
      </c>
      <c r="N8102">
        <v>159.62</v>
      </c>
      <c r="O8102">
        <v>1358</v>
      </c>
      <c r="Q8102">
        <v>1255</v>
      </c>
      <c r="R8102">
        <v>6</v>
      </c>
      <c r="S8102" t="s">
        <v>108</v>
      </c>
      <c r="T8102">
        <v>8</v>
      </c>
    </row>
    <row r="8103" spans="1:20">
      <c r="A8103" s="6">
        <v>8101</v>
      </c>
      <c r="B8103">
        <v>22100261</v>
      </c>
      <c r="C8103" t="s">
        <v>12</v>
      </c>
      <c r="D8103">
        <v>0.03</v>
      </c>
      <c r="E8103">
        <v>2.4E-2</v>
      </c>
      <c r="F8103">
        <v>3.7999999999999999E-2</v>
      </c>
      <c r="G8103">
        <v>8.0000000000000002E-3</v>
      </c>
      <c r="H8103">
        <v>1</v>
      </c>
      <c r="I8103" s="7">
        <v>44578.180919907412</v>
      </c>
      <c r="J8103" t="s">
        <v>57</v>
      </c>
      <c r="K8103">
        <v>1599</v>
      </c>
      <c r="L8103">
        <v>23.15789473684211</v>
      </c>
      <c r="M8103">
        <v>204</v>
      </c>
      <c r="N8103">
        <v>42.28</v>
      </c>
      <c r="O8103">
        <v>1090</v>
      </c>
      <c r="Q8103">
        <v>1031</v>
      </c>
      <c r="R8103">
        <v>6</v>
      </c>
      <c r="S8103" t="s">
        <v>108</v>
      </c>
      <c r="T8103">
        <v>6</v>
      </c>
    </row>
    <row r="8104" spans="1:20">
      <c r="A8104" s="6">
        <v>8102</v>
      </c>
      <c r="B8104">
        <v>22300278</v>
      </c>
      <c r="C8104" t="s">
        <v>12</v>
      </c>
      <c r="D8104">
        <v>5.2999999999999999E-2</v>
      </c>
      <c r="E8104">
        <v>1.7000000000000001E-2</v>
      </c>
      <c r="F8104">
        <v>3.6999999999999998E-2</v>
      </c>
      <c r="G8104">
        <v>4.0000000000000001E-3</v>
      </c>
      <c r="H8104">
        <v>1</v>
      </c>
      <c r="I8104" s="7">
        <v>44578.152794525457</v>
      </c>
      <c r="J8104" t="s">
        <v>57</v>
      </c>
      <c r="K8104">
        <v>1583</v>
      </c>
      <c r="L8104">
        <v>20.84210526315789</v>
      </c>
      <c r="M8104">
        <v>187</v>
      </c>
      <c r="N8104">
        <v>71.92</v>
      </c>
      <c r="O8104">
        <v>924</v>
      </c>
      <c r="P8104">
        <v>93</v>
      </c>
      <c r="Q8104">
        <v>1035</v>
      </c>
      <c r="R8104">
        <v>6</v>
      </c>
      <c r="S8104" t="s">
        <v>108</v>
      </c>
      <c r="T8104">
        <v>4</v>
      </c>
    </row>
    <row r="8105" spans="1:20">
      <c r="A8105" s="6">
        <v>8103</v>
      </c>
      <c r="B8105">
        <v>22100259</v>
      </c>
      <c r="C8105" t="s">
        <v>12</v>
      </c>
      <c r="D8105">
        <v>7.4999999999999997E-2</v>
      </c>
      <c r="E8105">
        <v>2.1999999999999999E-2</v>
      </c>
      <c r="F8105">
        <v>3.9E-2</v>
      </c>
      <c r="G8105">
        <v>4.0000000000000001E-3</v>
      </c>
      <c r="H8105">
        <v>1</v>
      </c>
      <c r="I8105" s="7">
        <v>44578.110085381937</v>
      </c>
      <c r="J8105" t="s">
        <v>57</v>
      </c>
      <c r="K8105">
        <v>1578</v>
      </c>
      <c r="L8105">
        <v>20.84210526315789</v>
      </c>
      <c r="M8105">
        <v>189</v>
      </c>
      <c r="N8105">
        <v>80.599999999999994</v>
      </c>
      <c r="O8105">
        <v>1678</v>
      </c>
      <c r="Q8105">
        <v>1001</v>
      </c>
      <c r="R8105">
        <v>6</v>
      </c>
      <c r="S8105" t="s">
        <v>108</v>
      </c>
      <c r="T8105">
        <v>0</v>
      </c>
    </row>
    <row r="8106" spans="1:20">
      <c r="A8106" s="6">
        <v>8104</v>
      </c>
      <c r="B8106">
        <v>22200123</v>
      </c>
      <c r="C8106" t="s">
        <v>12</v>
      </c>
      <c r="D8106">
        <v>0.04</v>
      </c>
      <c r="E8106">
        <v>7.0000000000000001E-3</v>
      </c>
      <c r="F8106">
        <v>0.05</v>
      </c>
      <c r="G8106">
        <v>1.4E-2</v>
      </c>
      <c r="H8106">
        <v>1</v>
      </c>
      <c r="I8106" s="7">
        <v>44569.561693136573</v>
      </c>
      <c r="J8106" t="s">
        <v>57</v>
      </c>
      <c r="K8106">
        <v>1587</v>
      </c>
      <c r="L8106">
        <v>20.84210526315789</v>
      </c>
      <c r="M8106">
        <v>180</v>
      </c>
      <c r="N8106">
        <v>96.37</v>
      </c>
      <c r="O8106">
        <v>1554</v>
      </c>
      <c r="Q8106">
        <v>1014</v>
      </c>
      <c r="R8106">
        <v>6</v>
      </c>
      <c r="S8106" t="s">
        <v>108</v>
      </c>
      <c r="T8106">
        <v>2</v>
      </c>
    </row>
    <row r="8107" spans="1:20">
      <c r="A8107" s="6">
        <v>8105</v>
      </c>
      <c r="B8107">
        <v>22100121</v>
      </c>
      <c r="C8107" t="s">
        <v>12</v>
      </c>
      <c r="D8107">
        <v>5.1999999999999998E-2</v>
      </c>
      <c r="E8107">
        <v>1.6E-2</v>
      </c>
      <c r="F8107">
        <v>4.1000000000000002E-2</v>
      </c>
      <c r="G8107">
        <v>1.7000000000000001E-2</v>
      </c>
      <c r="H8107">
        <v>1</v>
      </c>
      <c r="I8107" s="7">
        <v>44569.531831284723</v>
      </c>
      <c r="J8107" t="s">
        <v>57</v>
      </c>
      <c r="K8107">
        <v>1577</v>
      </c>
      <c r="L8107">
        <v>20.84210526315789</v>
      </c>
      <c r="M8107">
        <v>199</v>
      </c>
      <c r="N8107">
        <v>11.33</v>
      </c>
      <c r="O8107">
        <v>867</v>
      </c>
      <c r="P8107">
        <v>166</v>
      </c>
      <c r="Q8107">
        <v>794</v>
      </c>
      <c r="R8107">
        <v>6</v>
      </c>
      <c r="S8107" t="s">
        <v>108</v>
      </c>
      <c r="T8107">
        <v>1</v>
      </c>
    </row>
    <row r="8108" spans="1:20">
      <c r="A8108" s="6">
        <v>8106</v>
      </c>
      <c r="B8108">
        <v>22200122</v>
      </c>
      <c r="C8108" t="s">
        <v>9</v>
      </c>
      <c r="D8108">
        <v>7.3999999999999996E-2</v>
      </c>
      <c r="E8108">
        <v>1.7999999999999999E-2</v>
      </c>
      <c r="F8108">
        <v>3.4000000000000002E-2</v>
      </c>
      <c r="G8108">
        <v>4.0000000000000001E-3</v>
      </c>
      <c r="H8108">
        <v>1</v>
      </c>
      <c r="I8108" s="7">
        <v>44569.501622569442</v>
      </c>
      <c r="J8108" t="s">
        <v>57</v>
      </c>
      <c r="K8108">
        <v>1597</v>
      </c>
      <c r="L8108">
        <v>20.84210526315789</v>
      </c>
      <c r="M8108">
        <v>179</v>
      </c>
      <c r="N8108">
        <v>56.7</v>
      </c>
      <c r="O8108">
        <v>1329</v>
      </c>
      <c r="Q8108">
        <v>1284</v>
      </c>
      <c r="R8108">
        <v>6</v>
      </c>
      <c r="S8108" t="s">
        <v>108</v>
      </c>
      <c r="T8108">
        <v>0</v>
      </c>
    </row>
    <row r="8109" spans="1:20">
      <c r="A8109" s="6">
        <v>8107</v>
      </c>
      <c r="B8109">
        <v>21105837</v>
      </c>
      <c r="C8109" t="s">
        <v>12</v>
      </c>
      <c r="D8109">
        <v>4.1000000000000002E-2</v>
      </c>
      <c r="E8109">
        <v>2.7E-2</v>
      </c>
      <c r="F8109">
        <v>3.1E-2</v>
      </c>
      <c r="G8109">
        <v>4.0000000000000001E-3</v>
      </c>
      <c r="H8109">
        <v>12</v>
      </c>
      <c r="I8109" s="7">
        <v>44561.766092557868</v>
      </c>
      <c r="J8109" t="s">
        <v>57</v>
      </c>
      <c r="K8109">
        <v>1581</v>
      </c>
      <c r="L8109">
        <v>20.84210526315789</v>
      </c>
      <c r="M8109">
        <v>181</v>
      </c>
      <c r="N8109">
        <v>77.849999999999994</v>
      </c>
      <c r="O8109">
        <v>1201</v>
      </c>
      <c r="P8109">
        <v>155</v>
      </c>
      <c r="Q8109">
        <v>1035</v>
      </c>
      <c r="R8109">
        <v>6</v>
      </c>
      <c r="S8109" t="s">
        <v>108</v>
      </c>
      <c r="T8109">
        <v>5</v>
      </c>
    </row>
    <row r="8110" spans="1:20">
      <c r="A8110" s="6">
        <v>8108</v>
      </c>
      <c r="B8110">
        <v>21205690</v>
      </c>
      <c r="C8110" t="s">
        <v>9</v>
      </c>
      <c r="D8110">
        <v>2.9000000000000001E-2</v>
      </c>
      <c r="E8110">
        <v>0.02</v>
      </c>
      <c r="F8110">
        <v>3.4000000000000002E-2</v>
      </c>
      <c r="G8110">
        <v>6.0000000000000001E-3</v>
      </c>
      <c r="H8110">
        <v>12</v>
      </c>
      <c r="I8110" s="7">
        <v>44561.728245219907</v>
      </c>
      <c r="J8110" t="s">
        <v>57</v>
      </c>
      <c r="K8110">
        <v>1582</v>
      </c>
      <c r="L8110">
        <v>20.84210526315789</v>
      </c>
      <c r="M8110">
        <v>182</v>
      </c>
      <c r="N8110">
        <v>12.03</v>
      </c>
      <c r="O8110">
        <v>958</v>
      </c>
      <c r="Q8110">
        <v>940</v>
      </c>
      <c r="R8110">
        <v>6</v>
      </c>
      <c r="S8110" t="s">
        <v>108</v>
      </c>
      <c r="T8110">
        <v>6</v>
      </c>
    </row>
    <row r="8111" spans="1:20">
      <c r="A8111" s="6">
        <v>8109</v>
      </c>
      <c r="B8111">
        <v>21205689</v>
      </c>
      <c r="C8111" t="s">
        <v>12</v>
      </c>
      <c r="D8111">
        <v>0.04</v>
      </c>
      <c r="E8111">
        <v>8.0000000000000002E-3</v>
      </c>
      <c r="F8111">
        <v>5.1999999999999998E-2</v>
      </c>
      <c r="G8111">
        <v>1.2E-2</v>
      </c>
      <c r="H8111">
        <v>12</v>
      </c>
      <c r="I8111" s="7">
        <v>44561.694217557873</v>
      </c>
      <c r="J8111" t="s">
        <v>57</v>
      </c>
      <c r="K8111">
        <v>1559</v>
      </c>
      <c r="L8111">
        <v>20.84210526315789</v>
      </c>
      <c r="M8111">
        <v>185</v>
      </c>
      <c r="N8111">
        <v>79.72</v>
      </c>
      <c r="O8111">
        <v>1549</v>
      </c>
      <c r="Q8111">
        <v>925</v>
      </c>
      <c r="R8111">
        <v>6</v>
      </c>
      <c r="S8111" t="s">
        <v>108</v>
      </c>
      <c r="T8111">
        <v>2</v>
      </c>
    </row>
    <row r="8112" spans="1:20">
      <c r="A8112" s="6">
        <v>8110</v>
      </c>
      <c r="B8112">
        <v>21405723</v>
      </c>
      <c r="C8112" t="s">
        <v>8</v>
      </c>
      <c r="D8112">
        <v>7.4999999999999997E-2</v>
      </c>
      <c r="E8112">
        <v>2.5999999999999999E-2</v>
      </c>
      <c r="F8112">
        <v>0.04</v>
      </c>
      <c r="G8112">
        <v>5.0000000000000001E-3</v>
      </c>
      <c r="H8112">
        <v>12</v>
      </c>
      <c r="I8112" s="7">
        <v>44545.781824502323</v>
      </c>
      <c r="J8112" t="s">
        <v>57</v>
      </c>
      <c r="K8112">
        <v>1590</v>
      </c>
      <c r="L8112">
        <v>20.84210526315789</v>
      </c>
      <c r="M8112">
        <v>195</v>
      </c>
      <c r="N8112">
        <v>112.43</v>
      </c>
      <c r="O8112">
        <v>1219</v>
      </c>
      <c r="P8112">
        <v>265</v>
      </c>
      <c r="Q8112">
        <v>1194</v>
      </c>
      <c r="R8112">
        <v>6</v>
      </c>
      <c r="S8112" t="s">
        <v>108</v>
      </c>
      <c r="T8112">
        <v>3</v>
      </c>
    </row>
    <row r="8113" spans="1:20">
      <c r="A8113" s="6">
        <v>8111</v>
      </c>
      <c r="B8113">
        <v>21405722</v>
      </c>
      <c r="C8113" t="s">
        <v>11</v>
      </c>
      <c r="D8113">
        <v>0.08</v>
      </c>
      <c r="E8113">
        <v>2.8000000000000001E-2</v>
      </c>
      <c r="F8113">
        <v>4.4999999999999998E-2</v>
      </c>
      <c r="G8113">
        <v>6.0000000000000001E-3</v>
      </c>
      <c r="H8113">
        <v>12</v>
      </c>
      <c r="I8113" s="7">
        <v>44545.75022696759</v>
      </c>
      <c r="J8113" t="s">
        <v>57</v>
      </c>
      <c r="K8113">
        <v>1539</v>
      </c>
      <c r="L8113">
        <v>23.15789473684211</v>
      </c>
      <c r="M8113">
        <v>190</v>
      </c>
      <c r="N8113">
        <v>104.4</v>
      </c>
      <c r="O8113">
        <v>1008</v>
      </c>
      <c r="P8113">
        <v>252</v>
      </c>
      <c r="Q8113">
        <v>1127</v>
      </c>
      <c r="R8113">
        <v>6</v>
      </c>
      <c r="S8113" t="s">
        <v>108</v>
      </c>
      <c r="T8113">
        <v>3</v>
      </c>
    </row>
    <row r="8114" spans="1:20">
      <c r="A8114" s="6">
        <v>8112</v>
      </c>
      <c r="B8114">
        <v>21305793</v>
      </c>
      <c r="C8114" t="s">
        <v>11</v>
      </c>
      <c r="D8114">
        <v>3.3000000000000002E-2</v>
      </c>
      <c r="E8114">
        <v>2.5999999999999999E-2</v>
      </c>
      <c r="F8114">
        <v>3.9E-2</v>
      </c>
      <c r="G8114">
        <v>6.0000000000000001E-3</v>
      </c>
      <c r="H8114">
        <v>12</v>
      </c>
      <c r="I8114" s="7">
        <v>44545.715504201391</v>
      </c>
      <c r="J8114" t="s">
        <v>57</v>
      </c>
      <c r="K8114">
        <v>1569</v>
      </c>
      <c r="L8114">
        <v>23.15789473684211</v>
      </c>
      <c r="M8114">
        <v>187</v>
      </c>
      <c r="N8114">
        <v>117.03</v>
      </c>
      <c r="O8114">
        <v>1131</v>
      </c>
      <c r="P8114">
        <v>182</v>
      </c>
      <c r="Q8114">
        <v>1195</v>
      </c>
      <c r="R8114">
        <v>6</v>
      </c>
      <c r="S8114" t="s">
        <v>108</v>
      </c>
      <c r="T8114">
        <v>5</v>
      </c>
    </row>
    <row r="8115" spans="1:20">
      <c r="A8115" s="6">
        <v>8113</v>
      </c>
      <c r="B8115">
        <v>21405721</v>
      </c>
      <c r="C8115" t="s">
        <v>8</v>
      </c>
      <c r="D8115">
        <v>1.9E-2</v>
      </c>
      <c r="E8115">
        <v>2.5999999999999999E-2</v>
      </c>
      <c r="F8115">
        <v>0.04</v>
      </c>
      <c r="G8115">
        <v>5.0000000000000001E-3</v>
      </c>
      <c r="H8115">
        <v>12</v>
      </c>
      <c r="I8115" s="7">
        <v>44545.682170219909</v>
      </c>
      <c r="J8115" t="s">
        <v>57</v>
      </c>
      <c r="K8115">
        <v>1574</v>
      </c>
      <c r="L8115">
        <v>23.15789473684211</v>
      </c>
      <c r="M8115">
        <v>188</v>
      </c>
      <c r="N8115">
        <v>3953.03</v>
      </c>
      <c r="O8115">
        <v>1011</v>
      </c>
      <c r="P8115">
        <v>227</v>
      </c>
      <c r="Q8115">
        <v>1520</v>
      </c>
      <c r="R8115">
        <v>6</v>
      </c>
      <c r="S8115" t="s">
        <v>108</v>
      </c>
      <c r="T8115">
        <v>14</v>
      </c>
    </row>
    <row r="8116" spans="1:20">
      <c r="A8116" s="6">
        <v>8114</v>
      </c>
      <c r="B8116">
        <v>21305792</v>
      </c>
      <c r="C8116" t="s">
        <v>11</v>
      </c>
      <c r="D8116">
        <v>1.4999999999999999E-2</v>
      </c>
      <c r="E8116">
        <v>3.2000000000000001E-2</v>
      </c>
      <c r="F8116">
        <v>3.9E-2</v>
      </c>
      <c r="G8116">
        <v>5.0000000000000001E-3</v>
      </c>
      <c r="H8116">
        <v>12</v>
      </c>
      <c r="I8116" s="7">
        <v>44545.647794710647</v>
      </c>
      <c r="J8116" t="s">
        <v>57</v>
      </c>
      <c r="K8116">
        <v>1591</v>
      </c>
      <c r="L8116">
        <v>23.15789473684211</v>
      </c>
      <c r="M8116">
        <v>205</v>
      </c>
      <c r="N8116">
        <v>3908.9</v>
      </c>
      <c r="O8116">
        <v>927</v>
      </c>
      <c r="P8116">
        <v>177</v>
      </c>
      <c r="Q8116">
        <v>1210</v>
      </c>
      <c r="R8116">
        <v>6</v>
      </c>
      <c r="S8116" t="s">
        <v>108</v>
      </c>
      <c r="T8116">
        <v>12</v>
      </c>
    </row>
    <row r="8117" spans="1:20">
      <c r="A8117" s="6">
        <v>8115</v>
      </c>
      <c r="B8117">
        <v>21305791</v>
      </c>
      <c r="C8117" t="s">
        <v>11</v>
      </c>
      <c r="D8117">
        <v>3.5000000000000003E-2</v>
      </c>
      <c r="E8117">
        <v>2.7E-2</v>
      </c>
      <c r="F8117">
        <v>3.4000000000000002E-2</v>
      </c>
      <c r="G8117">
        <v>1E-3</v>
      </c>
      <c r="H8117">
        <v>12</v>
      </c>
      <c r="I8117" s="7">
        <v>44545.605432951394</v>
      </c>
      <c r="J8117" t="s">
        <v>57</v>
      </c>
      <c r="K8117">
        <v>1593</v>
      </c>
      <c r="L8117">
        <v>11.57894736842105</v>
      </c>
      <c r="M8117">
        <v>202</v>
      </c>
      <c r="N8117">
        <v>132.38</v>
      </c>
      <c r="O8117">
        <v>1123</v>
      </c>
      <c r="Q8117">
        <v>1150</v>
      </c>
      <c r="R8117">
        <v>6</v>
      </c>
      <c r="S8117" t="s">
        <v>108</v>
      </c>
      <c r="T8117">
        <v>5</v>
      </c>
    </row>
    <row r="8118" spans="1:20">
      <c r="A8118" s="6">
        <v>8116</v>
      </c>
      <c r="B8118">
        <v>21405719</v>
      </c>
      <c r="C8118" t="s">
        <v>8</v>
      </c>
      <c r="D8118">
        <v>7.3999999999999996E-2</v>
      </c>
      <c r="E8118">
        <v>2.9000000000000001E-2</v>
      </c>
      <c r="F8118">
        <v>4.1000000000000002E-2</v>
      </c>
      <c r="G8118">
        <v>2E-3</v>
      </c>
      <c r="H8118">
        <v>12</v>
      </c>
      <c r="I8118" s="7">
        <v>44545.572099224541</v>
      </c>
      <c r="J8118" t="s">
        <v>57</v>
      </c>
      <c r="K8118">
        <v>1574</v>
      </c>
      <c r="L8118">
        <v>11.57894736842105</v>
      </c>
      <c r="M8118">
        <v>203</v>
      </c>
      <c r="N8118">
        <v>3792.65</v>
      </c>
      <c r="O8118">
        <v>1215</v>
      </c>
      <c r="P8118">
        <v>263</v>
      </c>
      <c r="Q8118">
        <v>1158</v>
      </c>
      <c r="R8118">
        <v>6</v>
      </c>
      <c r="S8118" t="s">
        <v>108</v>
      </c>
      <c r="T8118">
        <v>15</v>
      </c>
    </row>
    <row r="8119" spans="1:20">
      <c r="A8119" s="6">
        <v>8117</v>
      </c>
      <c r="B8119">
        <v>21105578</v>
      </c>
      <c r="C8119" t="s">
        <v>12</v>
      </c>
      <c r="D8119">
        <v>5.8000000000000003E-2</v>
      </c>
      <c r="E8119">
        <v>1.7999999999999999E-2</v>
      </c>
      <c r="F8119">
        <v>3.9E-2</v>
      </c>
      <c r="G8119">
        <v>5.0000000000000001E-3</v>
      </c>
      <c r="H8119">
        <v>12</v>
      </c>
      <c r="I8119" s="7">
        <v>44542.824690740737</v>
      </c>
      <c r="J8119" t="s">
        <v>57</v>
      </c>
      <c r="K8119">
        <v>1563</v>
      </c>
      <c r="L8119">
        <v>20.84210526315789</v>
      </c>
      <c r="M8119">
        <v>197</v>
      </c>
      <c r="N8119">
        <v>20.83</v>
      </c>
      <c r="O8119">
        <v>868</v>
      </c>
      <c r="P8119">
        <v>164</v>
      </c>
      <c r="Q8119">
        <v>1186</v>
      </c>
      <c r="R8119">
        <v>6</v>
      </c>
      <c r="S8119" t="s">
        <v>108</v>
      </c>
      <c r="T8119">
        <v>1</v>
      </c>
    </row>
    <row r="8120" spans="1:20">
      <c r="A8120" s="6">
        <v>8118</v>
      </c>
      <c r="B8120">
        <v>21305735</v>
      </c>
      <c r="C8120" t="s">
        <v>11</v>
      </c>
      <c r="D8120">
        <v>2.9000000000000001E-2</v>
      </c>
      <c r="E8120">
        <v>2.7E-2</v>
      </c>
      <c r="F8120">
        <v>3.5999999999999997E-2</v>
      </c>
      <c r="G8120">
        <v>1.0999999999999999E-2</v>
      </c>
      <c r="H8120">
        <v>12</v>
      </c>
      <c r="I8120" s="7">
        <v>44542.791357175927</v>
      </c>
      <c r="J8120" t="s">
        <v>57</v>
      </c>
      <c r="K8120">
        <v>1572</v>
      </c>
      <c r="L8120">
        <v>17.368421052631579</v>
      </c>
      <c r="M8120">
        <v>190</v>
      </c>
      <c r="N8120">
        <v>31.13</v>
      </c>
      <c r="O8120">
        <v>820</v>
      </c>
      <c r="P8120">
        <v>187</v>
      </c>
      <c r="Q8120">
        <v>1250</v>
      </c>
      <c r="R8120">
        <v>6</v>
      </c>
      <c r="S8120" t="s">
        <v>108</v>
      </c>
      <c r="T8120">
        <v>13</v>
      </c>
    </row>
    <row r="8121" spans="1:20">
      <c r="A8121" s="6">
        <v>8119</v>
      </c>
      <c r="B8121">
        <v>21205460</v>
      </c>
      <c r="C8121" t="s">
        <v>12</v>
      </c>
      <c r="D8121">
        <v>0.05</v>
      </c>
      <c r="E8121">
        <v>1.4999999999999999E-2</v>
      </c>
      <c r="F8121">
        <v>4.5999999999999999E-2</v>
      </c>
      <c r="G8121">
        <v>1.2999999999999999E-2</v>
      </c>
      <c r="H8121">
        <v>12</v>
      </c>
      <c r="I8121" s="7">
        <v>44542.748995335649</v>
      </c>
      <c r="J8121" t="s">
        <v>57</v>
      </c>
      <c r="K8121">
        <v>1587</v>
      </c>
      <c r="L8121">
        <v>20.84210526315789</v>
      </c>
      <c r="M8121">
        <v>206</v>
      </c>
      <c r="N8121">
        <v>45.1</v>
      </c>
      <c r="O8121">
        <v>1880</v>
      </c>
      <c r="Q8121">
        <v>1178</v>
      </c>
      <c r="R8121">
        <v>6</v>
      </c>
      <c r="S8121" t="s">
        <v>108</v>
      </c>
      <c r="T8121">
        <v>2</v>
      </c>
    </row>
    <row r="8122" spans="1:20">
      <c r="A8122" s="6">
        <v>8120</v>
      </c>
      <c r="B8122">
        <v>21305685</v>
      </c>
      <c r="C8122" t="s">
        <v>11</v>
      </c>
      <c r="D8122">
        <v>4.0000000000000001E-3</v>
      </c>
      <c r="E8122">
        <v>3.1E-2</v>
      </c>
      <c r="F8122">
        <v>3.9E-2</v>
      </c>
      <c r="G8122">
        <v>0</v>
      </c>
      <c r="H8122">
        <v>12</v>
      </c>
      <c r="I8122" s="7">
        <v>44539.889924733798</v>
      </c>
      <c r="J8122" t="s">
        <v>57</v>
      </c>
      <c r="K8122">
        <v>1555</v>
      </c>
      <c r="L8122">
        <v>23.15789473684211</v>
      </c>
      <c r="M8122">
        <v>199</v>
      </c>
      <c r="N8122">
        <v>212.28</v>
      </c>
      <c r="O8122">
        <v>1128</v>
      </c>
      <c r="Q8122">
        <v>994</v>
      </c>
      <c r="R8122">
        <v>6</v>
      </c>
      <c r="S8122" t="s">
        <v>108</v>
      </c>
      <c r="T8122">
        <v>10</v>
      </c>
    </row>
    <row r="8123" spans="1:20">
      <c r="A8123" s="6">
        <v>8121</v>
      </c>
      <c r="B8123">
        <v>21405620</v>
      </c>
      <c r="C8123" t="s">
        <v>8</v>
      </c>
      <c r="D8123">
        <v>0.01</v>
      </c>
      <c r="E8123">
        <v>3.7999999999999999E-2</v>
      </c>
      <c r="F8123">
        <v>0.04</v>
      </c>
      <c r="G8123">
        <v>2E-3</v>
      </c>
      <c r="H8123">
        <v>12</v>
      </c>
      <c r="I8123" s="7">
        <v>44539.847216203707</v>
      </c>
      <c r="J8123" t="s">
        <v>57</v>
      </c>
      <c r="K8123">
        <v>1599</v>
      </c>
      <c r="L8123">
        <v>23.15789473684211</v>
      </c>
      <c r="M8123">
        <v>188</v>
      </c>
      <c r="N8123">
        <v>109.02</v>
      </c>
      <c r="O8123">
        <v>1214</v>
      </c>
      <c r="Q8123">
        <v>1150</v>
      </c>
      <c r="R8123">
        <v>6</v>
      </c>
      <c r="S8123" t="s">
        <v>108</v>
      </c>
      <c r="T8123">
        <v>10</v>
      </c>
    </row>
    <row r="8124" spans="1:20">
      <c r="A8124" s="6">
        <v>8122</v>
      </c>
      <c r="B8124">
        <v>21305564</v>
      </c>
      <c r="C8124" t="s">
        <v>11</v>
      </c>
      <c r="D8124">
        <v>4.1000000000000002E-2</v>
      </c>
      <c r="E8124">
        <v>2.9000000000000001E-2</v>
      </c>
      <c r="F8124">
        <v>4.4999999999999998E-2</v>
      </c>
      <c r="G8124">
        <v>3.0000000000000001E-3</v>
      </c>
      <c r="H8124">
        <v>12</v>
      </c>
      <c r="I8124" s="7">
        <v>44533.148442129634</v>
      </c>
      <c r="J8124" t="s">
        <v>57</v>
      </c>
      <c r="K8124">
        <v>1546</v>
      </c>
      <c r="L8124">
        <v>23.15789473684211</v>
      </c>
      <c r="M8124">
        <v>214</v>
      </c>
      <c r="N8124">
        <v>0</v>
      </c>
      <c r="O8124">
        <v>1134</v>
      </c>
      <c r="P8124">
        <v>248</v>
      </c>
      <c r="Q8124">
        <v>989</v>
      </c>
      <c r="R8124">
        <v>6</v>
      </c>
      <c r="S8124" t="s">
        <v>108</v>
      </c>
      <c r="T8124">
        <v>5</v>
      </c>
    </row>
    <row r="8125" spans="1:20">
      <c r="A8125" s="6">
        <v>8123</v>
      </c>
      <c r="B8125">
        <v>21305563</v>
      </c>
      <c r="C8125" t="s">
        <v>8</v>
      </c>
      <c r="D8125">
        <v>9.9000000000000005E-2</v>
      </c>
      <c r="E8125">
        <v>1.7999999999999999E-2</v>
      </c>
      <c r="F8125">
        <v>4.9000000000000002E-2</v>
      </c>
      <c r="G8125">
        <v>2E-3</v>
      </c>
      <c r="H8125">
        <v>12</v>
      </c>
      <c r="I8125" s="7">
        <v>44533.105733217591</v>
      </c>
      <c r="J8125" t="s">
        <v>57</v>
      </c>
      <c r="K8125">
        <v>1598</v>
      </c>
      <c r="L8125">
        <v>22</v>
      </c>
      <c r="M8125">
        <v>205</v>
      </c>
      <c r="N8125">
        <v>127.92</v>
      </c>
      <c r="O8125">
        <v>2052</v>
      </c>
      <c r="P8125">
        <v>233</v>
      </c>
      <c r="Q8125">
        <v>1227</v>
      </c>
      <c r="R8125">
        <v>6</v>
      </c>
      <c r="S8125" t="s">
        <v>108</v>
      </c>
      <c r="T8125">
        <v>15</v>
      </c>
    </row>
    <row r="8126" spans="1:20">
      <c r="A8126" s="6">
        <v>8124</v>
      </c>
      <c r="B8126">
        <v>21405502</v>
      </c>
      <c r="C8126" t="s">
        <v>10</v>
      </c>
      <c r="D8126">
        <v>4.2999999999999997E-2</v>
      </c>
      <c r="E8126">
        <v>1.7999999999999999E-2</v>
      </c>
      <c r="F8126">
        <v>0.05</v>
      </c>
      <c r="G8126">
        <v>5.0000000000000001E-3</v>
      </c>
      <c r="H8126">
        <v>12</v>
      </c>
      <c r="I8126" s="7">
        <v>44533.061288229168</v>
      </c>
      <c r="J8126" t="s">
        <v>57</v>
      </c>
      <c r="K8126">
        <v>1591</v>
      </c>
      <c r="L8126">
        <v>22</v>
      </c>
      <c r="M8126">
        <v>194</v>
      </c>
      <c r="N8126">
        <v>90.37</v>
      </c>
      <c r="O8126">
        <v>1018</v>
      </c>
      <c r="P8126">
        <v>258</v>
      </c>
      <c r="Q8126">
        <v>1160</v>
      </c>
      <c r="R8126">
        <v>6</v>
      </c>
      <c r="S8126" t="s">
        <v>108</v>
      </c>
      <c r="T8126">
        <v>2</v>
      </c>
    </row>
    <row r="8127" spans="1:20">
      <c r="A8127" s="6">
        <v>8125</v>
      </c>
      <c r="B8127">
        <v>21205285</v>
      </c>
      <c r="C8127" t="s">
        <v>9</v>
      </c>
      <c r="D8127">
        <v>4.3999999999999997E-2</v>
      </c>
      <c r="E8127">
        <v>2.1000000000000001E-2</v>
      </c>
      <c r="F8127">
        <v>3.3000000000000002E-2</v>
      </c>
      <c r="G8127">
        <v>4.0000000000000001E-3</v>
      </c>
      <c r="H8127">
        <v>12</v>
      </c>
      <c r="I8127" s="7">
        <v>44533.009203969908</v>
      </c>
      <c r="J8127" t="s">
        <v>57</v>
      </c>
      <c r="K8127">
        <v>1602</v>
      </c>
      <c r="L8127">
        <v>20.84210526315789</v>
      </c>
      <c r="M8127">
        <v>191</v>
      </c>
      <c r="N8127">
        <v>31.83</v>
      </c>
      <c r="O8127">
        <v>1156</v>
      </c>
      <c r="Q8127">
        <v>1402</v>
      </c>
      <c r="R8127">
        <v>6</v>
      </c>
      <c r="S8127" t="s">
        <v>108</v>
      </c>
      <c r="T8127">
        <v>8</v>
      </c>
    </row>
    <row r="8128" spans="1:20">
      <c r="A8128" s="6">
        <v>8126</v>
      </c>
      <c r="B8128">
        <v>21305561</v>
      </c>
      <c r="C8128" t="s">
        <v>12</v>
      </c>
      <c r="D8128">
        <v>4.5999999999999999E-2</v>
      </c>
      <c r="E8128">
        <v>7.0000000000000001E-3</v>
      </c>
      <c r="F8128">
        <v>0.05</v>
      </c>
      <c r="G8128">
        <v>1.6E-2</v>
      </c>
      <c r="H8128">
        <v>12</v>
      </c>
      <c r="I8128" s="7">
        <v>44532.972745023151</v>
      </c>
      <c r="J8128" t="s">
        <v>57</v>
      </c>
      <c r="K8128">
        <v>1587</v>
      </c>
      <c r="L8128">
        <v>23.15789473684211</v>
      </c>
      <c r="M8128">
        <v>183</v>
      </c>
      <c r="N8128">
        <v>0</v>
      </c>
      <c r="O8128">
        <v>2392</v>
      </c>
      <c r="Q8128">
        <v>943</v>
      </c>
      <c r="R8128">
        <v>6</v>
      </c>
      <c r="S8128" t="s">
        <v>108</v>
      </c>
      <c r="T8128">
        <v>2</v>
      </c>
    </row>
    <row r="8129" spans="1:20">
      <c r="A8129" s="6">
        <v>8127</v>
      </c>
      <c r="B8129">
        <v>21305560</v>
      </c>
      <c r="C8129" t="s">
        <v>11</v>
      </c>
      <c r="D8129">
        <v>1.7000000000000001E-2</v>
      </c>
      <c r="E8129">
        <v>2.1999999999999999E-2</v>
      </c>
      <c r="F8129">
        <v>0.03</v>
      </c>
      <c r="G8129">
        <v>2E-3</v>
      </c>
      <c r="H8129">
        <v>12</v>
      </c>
      <c r="I8129" s="7">
        <v>44532.930730671287</v>
      </c>
      <c r="J8129" t="s">
        <v>57</v>
      </c>
      <c r="K8129">
        <v>1557</v>
      </c>
      <c r="L8129">
        <v>62.526315789473678</v>
      </c>
      <c r="M8129">
        <v>181</v>
      </c>
      <c r="N8129">
        <v>73.62</v>
      </c>
      <c r="O8129">
        <v>929</v>
      </c>
      <c r="Q8129">
        <v>1240</v>
      </c>
      <c r="R8129">
        <v>6</v>
      </c>
      <c r="S8129" t="s">
        <v>108</v>
      </c>
      <c r="T8129">
        <v>7</v>
      </c>
    </row>
    <row r="8130" spans="1:20">
      <c r="A8130" s="6">
        <v>8128</v>
      </c>
      <c r="B8130">
        <v>21104984</v>
      </c>
      <c r="C8130" t="s">
        <v>12</v>
      </c>
      <c r="D8130">
        <v>7.0000000000000007E-2</v>
      </c>
      <c r="E8130">
        <v>0.04</v>
      </c>
      <c r="F8130">
        <v>4.2000000000000003E-2</v>
      </c>
      <c r="G8130">
        <v>7.0000000000000001E-3</v>
      </c>
      <c r="H8130">
        <v>11</v>
      </c>
      <c r="I8130" s="7">
        <v>44507.035178738428</v>
      </c>
      <c r="J8130" t="s">
        <v>57</v>
      </c>
      <c r="K8130">
        <v>1569</v>
      </c>
      <c r="L8130">
        <v>23.15789473684211</v>
      </c>
      <c r="M8130">
        <v>176</v>
      </c>
      <c r="N8130">
        <v>65.87</v>
      </c>
      <c r="O8130">
        <v>1219</v>
      </c>
      <c r="Q8130">
        <v>999</v>
      </c>
      <c r="R8130">
        <v>6</v>
      </c>
      <c r="S8130" t="s">
        <v>108</v>
      </c>
      <c r="T8130">
        <v>3</v>
      </c>
    </row>
    <row r="8131" spans="1:20">
      <c r="A8131" s="6">
        <v>8129</v>
      </c>
      <c r="B8131">
        <v>21204865</v>
      </c>
      <c r="C8131" t="s">
        <v>12</v>
      </c>
      <c r="D8131">
        <v>5.3999999999999999E-2</v>
      </c>
      <c r="E8131">
        <v>1.7999999999999999E-2</v>
      </c>
      <c r="F8131">
        <v>4.2000000000000003E-2</v>
      </c>
      <c r="G8131">
        <v>6.0000000000000001E-3</v>
      </c>
      <c r="H8131">
        <v>11</v>
      </c>
      <c r="I8131" s="7">
        <v>44506.999414317128</v>
      </c>
      <c r="J8131" t="s">
        <v>57</v>
      </c>
      <c r="K8131">
        <v>1591</v>
      </c>
      <c r="L8131">
        <v>23.15789473684211</v>
      </c>
      <c r="M8131">
        <v>213</v>
      </c>
      <c r="N8131">
        <v>82.63</v>
      </c>
      <c r="O8131">
        <v>1160</v>
      </c>
      <c r="P8131">
        <v>195</v>
      </c>
      <c r="Q8131">
        <v>1118</v>
      </c>
      <c r="R8131">
        <v>6</v>
      </c>
      <c r="S8131" t="s">
        <v>108</v>
      </c>
      <c r="T8131">
        <v>1</v>
      </c>
    </row>
    <row r="8132" spans="1:20">
      <c r="A8132" s="6">
        <v>8130</v>
      </c>
      <c r="B8132">
        <v>21204864</v>
      </c>
      <c r="C8132" t="s">
        <v>12</v>
      </c>
      <c r="D8132">
        <v>2.8000000000000001E-2</v>
      </c>
      <c r="E8132">
        <v>6.0000000000000001E-3</v>
      </c>
      <c r="F8132">
        <v>0.05</v>
      </c>
      <c r="G8132">
        <v>2.1999999999999999E-2</v>
      </c>
      <c r="H8132">
        <v>11</v>
      </c>
      <c r="I8132" s="7">
        <v>44506.962607986112</v>
      </c>
      <c r="J8132" t="s">
        <v>57</v>
      </c>
      <c r="K8132">
        <v>1557</v>
      </c>
      <c r="L8132">
        <v>23.15789473684211</v>
      </c>
      <c r="M8132">
        <v>194</v>
      </c>
      <c r="N8132">
        <v>0</v>
      </c>
      <c r="O8132">
        <v>2142</v>
      </c>
      <c r="P8132">
        <v>193</v>
      </c>
      <c r="Q8132">
        <v>999</v>
      </c>
      <c r="R8132">
        <v>6</v>
      </c>
      <c r="S8132" t="s">
        <v>108</v>
      </c>
      <c r="T8132">
        <v>6</v>
      </c>
    </row>
    <row r="8133" spans="1:20">
      <c r="A8133" s="6">
        <v>8131</v>
      </c>
      <c r="B8133">
        <v>21104939</v>
      </c>
      <c r="C8133" t="s">
        <v>12</v>
      </c>
      <c r="D8133">
        <v>5.2999999999999999E-2</v>
      </c>
      <c r="E8133">
        <v>2.7E-2</v>
      </c>
      <c r="F8133">
        <v>3.3000000000000002E-2</v>
      </c>
      <c r="G8133">
        <v>2.1000000000000001E-2</v>
      </c>
      <c r="H8133">
        <v>11</v>
      </c>
      <c r="I8133" s="7">
        <v>44504.605277581017</v>
      </c>
      <c r="J8133" t="s">
        <v>57</v>
      </c>
      <c r="K8133">
        <v>1580</v>
      </c>
      <c r="L8133">
        <v>23.15789473684211</v>
      </c>
      <c r="M8133">
        <v>186</v>
      </c>
      <c r="N8133">
        <v>120.03</v>
      </c>
      <c r="O8133">
        <v>1036</v>
      </c>
      <c r="Q8133">
        <v>1162</v>
      </c>
      <c r="R8133">
        <v>6</v>
      </c>
      <c r="S8133" t="s">
        <v>108</v>
      </c>
      <c r="T8133">
        <v>3</v>
      </c>
    </row>
    <row r="8134" spans="1:20">
      <c r="A8134" s="6">
        <v>8132</v>
      </c>
      <c r="B8134">
        <v>21405048</v>
      </c>
      <c r="C8134" t="s">
        <v>8</v>
      </c>
      <c r="D8134">
        <v>3.6999999999999998E-2</v>
      </c>
      <c r="E8134">
        <v>7.0000000000000001E-3</v>
      </c>
      <c r="F8134">
        <v>5.2999999999999999E-2</v>
      </c>
      <c r="G8134">
        <v>1.4999999999999999E-2</v>
      </c>
      <c r="H8134">
        <v>11</v>
      </c>
      <c r="I8134" s="7">
        <v>44504.563263506941</v>
      </c>
      <c r="J8134" t="s">
        <v>57</v>
      </c>
      <c r="K8134">
        <v>1574</v>
      </c>
      <c r="L8134">
        <v>23.15789473684211</v>
      </c>
      <c r="M8134">
        <v>191</v>
      </c>
      <c r="N8134">
        <v>85.25</v>
      </c>
      <c r="O8134">
        <v>2448</v>
      </c>
      <c r="P8134">
        <v>203</v>
      </c>
      <c r="Q8134">
        <v>1240</v>
      </c>
      <c r="R8134">
        <v>6</v>
      </c>
      <c r="S8134" t="s">
        <v>108</v>
      </c>
      <c r="T8134">
        <v>2</v>
      </c>
    </row>
    <row r="8135" spans="1:20">
      <c r="A8135" s="6">
        <v>8133</v>
      </c>
      <c r="B8135">
        <v>21304995</v>
      </c>
      <c r="C8135" t="s">
        <v>11</v>
      </c>
      <c r="D8135">
        <v>1.6E-2</v>
      </c>
      <c r="E8135">
        <v>0.02</v>
      </c>
      <c r="F8135">
        <v>0.04</v>
      </c>
      <c r="G8135">
        <v>5.0000000000000001E-3</v>
      </c>
      <c r="H8135">
        <v>11</v>
      </c>
      <c r="I8135" s="7">
        <v>44502.065305289347</v>
      </c>
      <c r="J8135" t="s">
        <v>57</v>
      </c>
      <c r="K8135">
        <v>1625</v>
      </c>
      <c r="L8135">
        <v>23.15789473684211</v>
      </c>
      <c r="M8135">
        <v>189</v>
      </c>
      <c r="N8135">
        <v>54.98</v>
      </c>
      <c r="O8135">
        <v>1043</v>
      </c>
      <c r="P8135">
        <v>209</v>
      </c>
      <c r="Q8135">
        <v>1011</v>
      </c>
      <c r="R8135">
        <v>6</v>
      </c>
      <c r="S8135" t="s">
        <v>108</v>
      </c>
      <c r="T8135">
        <v>7</v>
      </c>
    </row>
    <row r="8136" spans="1:20">
      <c r="A8136" s="6">
        <v>8134</v>
      </c>
      <c r="B8136">
        <v>21304994</v>
      </c>
      <c r="C8136" t="s">
        <v>8</v>
      </c>
      <c r="D8136">
        <v>4.1000000000000002E-2</v>
      </c>
      <c r="E8136">
        <v>7.0000000000000001E-3</v>
      </c>
      <c r="F8136">
        <v>5.8000000000000003E-2</v>
      </c>
      <c r="G8136">
        <v>6.0000000000000001E-3</v>
      </c>
      <c r="H8136">
        <v>11</v>
      </c>
      <c r="I8136" s="7">
        <v>44502.031277118047</v>
      </c>
      <c r="J8136" t="s">
        <v>57</v>
      </c>
      <c r="K8136">
        <v>1566</v>
      </c>
      <c r="L8136">
        <v>20.84210526315789</v>
      </c>
      <c r="M8136">
        <v>196</v>
      </c>
      <c r="N8136">
        <v>134.08000000000001</v>
      </c>
      <c r="O8136">
        <v>2797</v>
      </c>
      <c r="P8136">
        <v>204</v>
      </c>
      <c r="Q8136">
        <v>1180</v>
      </c>
      <c r="R8136">
        <v>6</v>
      </c>
      <c r="S8136" t="s">
        <v>108</v>
      </c>
      <c r="T8136">
        <v>2</v>
      </c>
    </row>
    <row r="8137" spans="1:20">
      <c r="A8137" s="6">
        <v>8135</v>
      </c>
      <c r="B8137">
        <v>21405001</v>
      </c>
      <c r="C8137" t="s">
        <v>8</v>
      </c>
      <c r="D8137">
        <v>3.2000000000000001E-2</v>
      </c>
      <c r="E8137">
        <v>2.1999999999999999E-2</v>
      </c>
      <c r="F8137">
        <v>4.8000000000000001E-2</v>
      </c>
      <c r="G8137">
        <v>5.0000000000000001E-3</v>
      </c>
      <c r="H8137">
        <v>11</v>
      </c>
      <c r="I8137" s="7">
        <v>44501.998290428237</v>
      </c>
      <c r="J8137" t="s">
        <v>57</v>
      </c>
      <c r="K8137">
        <v>1579</v>
      </c>
      <c r="L8137">
        <v>23.15789473684211</v>
      </c>
      <c r="M8137">
        <v>177</v>
      </c>
      <c r="N8137">
        <v>366.6</v>
      </c>
      <c r="O8137">
        <v>1204</v>
      </c>
      <c r="P8137">
        <v>226</v>
      </c>
      <c r="Q8137">
        <v>1280</v>
      </c>
      <c r="R8137">
        <v>6</v>
      </c>
      <c r="S8137" t="s">
        <v>108</v>
      </c>
      <c r="T8137">
        <v>5</v>
      </c>
    </row>
    <row r="8138" spans="1:20">
      <c r="A8138" s="6">
        <v>8136</v>
      </c>
      <c r="B8138">
        <v>21404749</v>
      </c>
      <c r="C8138" t="s">
        <v>8</v>
      </c>
      <c r="D8138">
        <v>6.8000000000000005E-2</v>
      </c>
      <c r="E8138">
        <v>2.1000000000000001E-2</v>
      </c>
      <c r="F8138">
        <v>4.4999999999999998E-2</v>
      </c>
      <c r="G8138">
        <v>5.0000000000000001E-3</v>
      </c>
      <c r="H8138">
        <v>10</v>
      </c>
      <c r="I8138" s="7">
        <v>44486.858509641213</v>
      </c>
      <c r="J8138" t="s">
        <v>57</v>
      </c>
      <c r="K8138">
        <v>1546</v>
      </c>
      <c r="L8138">
        <v>22</v>
      </c>
      <c r="M8138">
        <v>183</v>
      </c>
      <c r="N8138">
        <v>92.62</v>
      </c>
      <c r="O8138">
        <v>1243</v>
      </c>
      <c r="Q8138">
        <v>958</v>
      </c>
      <c r="R8138">
        <v>6</v>
      </c>
      <c r="S8138" t="s">
        <v>108</v>
      </c>
      <c r="T8138">
        <v>3</v>
      </c>
    </row>
    <row r="8139" spans="1:20">
      <c r="A8139" s="6">
        <v>8137</v>
      </c>
      <c r="B8139">
        <v>21304720</v>
      </c>
      <c r="C8139" t="s">
        <v>11</v>
      </c>
      <c r="D8139">
        <v>0.03</v>
      </c>
      <c r="E8139">
        <v>2.9000000000000001E-2</v>
      </c>
      <c r="F8139">
        <v>3.2000000000000001E-2</v>
      </c>
      <c r="G8139">
        <v>4.0000000000000001E-3</v>
      </c>
      <c r="H8139">
        <v>10</v>
      </c>
      <c r="I8139" s="7">
        <v>44486.814064583326</v>
      </c>
      <c r="J8139" t="s">
        <v>57</v>
      </c>
      <c r="K8139">
        <v>1579</v>
      </c>
      <c r="L8139">
        <v>22</v>
      </c>
      <c r="M8139">
        <v>186</v>
      </c>
      <c r="N8139">
        <v>96.13</v>
      </c>
      <c r="O8139">
        <v>1081</v>
      </c>
      <c r="Q8139">
        <v>1160</v>
      </c>
      <c r="R8139">
        <v>6</v>
      </c>
      <c r="S8139" t="s">
        <v>108</v>
      </c>
      <c r="T8139">
        <v>13</v>
      </c>
    </row>
    <row r="8140" spans="1:20">
      <c r="A8140" s="6">
        <v>8138</v>
      </c>
      <c r="B8140">
        <v>21403725</v>
      </c>
      <c r="D8140">
        <v>5.5E-2</v>
      </c>
      <c r="E8140">
        <v>1.7000000000000001E-2</v>
      </c>
      <c r="H8140">
        <v>0</v>
      </c>
      <c r="I8140" s="7">
        <v>44475.646263807866</v>
      </c>
      <c r="J8140" t="s">
        <v>57</v>
      </c>
      <c r="K8140">
        <v>1531</v>
      </c>
      <c r="L8140">
        <v>16</v>
      </c>
      <c r="M8140">
        <v>187.2</v>
      </c>
      <c r="N8140">
        <v>149.9</v>
      </c>
      <c r="O8140">
        <v>1006.7</v>
      </c>
      <c r="Q8140">
        <v>1064.4000000000001</v>
      </c>
      <c r="R8140">
        <v>6</v>
      </c>
      <c r="S8140" t="s">
        <v>108</v>
      </c>
      <c r="T8140">
        <v>0</v>
      </c>
    </row>
    <row r="8141" spans="1:20">
      <c r="A8141" s="6">
        <v>8139</v>
      </c>
      <c r="B8141">
        <v>21303678</v>
      </c>
      <c r="D8141">
        <v>5.0000000000000001E-3</v>
      </c>
      <c r="E8141">
        <v>1.7999999999999999E-2</v>
      </c>
      <c r="H8141">
        <v>0</v>
      </c>
      <c r="I8141" s="7">
        <v>44475.646263807866</v>
      </c>
      <c r="J8141" t="s">
        <v>57</v>
      </c>
      <c r="K8141">
        <v>1602</v>
      </c>
      <c r="L8141">
        <v>20</v>
      </c>
      <c r="M8141">
        <v>186.1</v>
      </c>
      <c r="N8141">
        <v>131.19999999999999</v>
      </c>
      <c r="O8141">
        <v>1123.0999999999999</v>
      </c>
      <c r="Q8141">
        <v>1300</v>
      </c>
      <c r="R8141">
        <v>6</v>
      </c>
      <c r="S8141" t="s">
        <v>108</v>
      </c>
      <c r="T8141">
        <v>9</v>
      </c>
    </row>
    <row r="8142" spans="1:20">
      <c r="A8142" s="6">
        <v>8140</v>
      </c>
      <c r="B8142">
        <v>21403726</v>
      </c>
      <c r="D8142">
        <v>6.5000000000000002E-2</v>
      </c>
      <c r="E8142">
        <v>1.4999999999999999E-2</v>
      </c>
      <c r="H8142">
        <v>0</v>
      </c>
      <c r="I8142" s="7">
        <v>44475.646263807866</v>
      </c>
      <c r="J8142" t="s">
        <v>57</v>
      </c>
      <c r="K8142">
        <v>1579</v>
      </c>
      <c r="L8142">
        <v>20</v>
      </c>
      <c r="M8142">
        <v>185.3</v>
      </c>
      <c r="N8142">
        <v>136.80000000000001</v>
      </c>
      <c r="O8142">
        <v>1219.3</v>
      </c>
      <c r="Q8142">
        <v>1410</v>
      </c>
      <c r="R8142">
        <v>6</v>
      </c>
      <c r="S8142" t="s">
        <v>108</v>
      </c>
      <c r="T8142">
        <v>0</v>
      </c>
    </row>
    <row r="8143" spans="1:20">
      <c r="A8143" s="6">
        <v>8141</v>
      </c>
      <c r="B8143">
        <v>21203614</v>
      </c>
      <c r="D8143">
        <v>1.4E-2</v>
      </c>
      <c r="E8143">
        <v>3.1E-2</v>
      </c>
      <c r="H8143">
        <v>0</v>
      </c>
      <c r="I8143" s="7">
        <v>44475.646263807866</v>
      </c>
      <c r="J8143" t="s">
        <v>57</v>
      </c>
      <c r="K8143">
        <v>1574</v>
      </c>
      <c r="L8143">
        <v>18</v>
      </c>
      <c r="M8143">
        <v>199.4</v>
      </c>
      <c r="N8143">
        <v>66.2</v>
      </c>
      <c r="O8143">
        <v>1499.9</v>
      </c>
      <c r="Q8143">
        <v>1326</v>
      </c>
      <c r="R8143">
        <v>6</v>
      </c>
      <c r="S8143" t="s">
        <v>108</v>
      </c>
      <c r="T8143">
        <v>12</v>
      </c>
    </row>
    <row r="8144" spans="1:20">
      <c r="A8144" s="6">
        <v>8142</v>
      </c>
      <c r="B8144">
        <v>21103714</v>
      </c>
      <c r="D8144">
        <v>3.5999999999999997E-2</v>
      </c>
      <c r="E8144">
        <v>2.9000000000000001E-2</v>
      </c>
      <c r="H8144">
        <v>0</v>
      </c>
      <c r="I8144" s="7">
        <v>44475.646263807866</v>
      </c>
      <c r="J8144" t="s">
        <v>57</v>
      </c>
      <c r="K8144">
        <v>1526</v>
      </c>
      <c r="L8144">
        <v>18</v>
      </c>
      <c r="M8144">
        <v>193.8</v>
      </c>
      <c r="N8144">
        <v>87.7</v>
      </c>
      <c r="O8144">
        <v>1313.5</v>
      </c>
      <c r="Q8144">
        <v>1202</v>
      </c>
      <c r="R8144">
        <v>6</v>
      </c>
      <c r="S8144" t="s">
        <v>108</v>
      </c>
      <c r="T8144">
        <v>5</v>
      </c>
    </row>
    <row r="8145" spans="1:20">
      <c r="A8145" s="6">
        <v>8143</v>
      </c>
      <c r="B8145">
        <v>22100473</v>
      </c>
      <c r="C8145" t="s">
        <v>12</v>
      </c>
      <c r="D8145">
        <v>5.7000000000000002E-2</v>
      </c>
      <c r="E8145">
        <v>1.6E-2</v>
      </c>
      <c r="F8145">
        <v>0.04</v>
      </c>
      <c r="G8145">
        <v>7.0000000000000001E-3</v>
      </c>
      <c r="H8145">
        <v>1</v>
      </c>
      <c r="I8145" s="7">
        <v>44589.922415856483</v>
      </c>
      <c r="J8145" t="s">
        <v>58</v>
      </c>
      <c r="K8145">
        <v>1616</v>
      </c>
      <c r="L8145">
        <v>20.84210526315789</v>
      </c>
      <c r="M8145">
        <v>190</v>
      </c>
      <c r="N8145">
        <v>60.35</v>
      </c>
      <c r="O8145">
        <v>1090</v>
      </c>
      <c r="Q8145">
        <v>1325</v>
      </c>
      <c r="R8145">
        <v>6</v>
      </c>
      <c r="S8145" t="s">
        <v>109</v>
      </c>
      <c r="T8145">
        <v>1</v>
      </c>
    </row>
    <row r="8146" spans="1:20">
      <c r="A8146" s="6">
        <v>8144</v>
      </c>
      <c r="B8146">
        <v>22200480</v>
      </c>
      <c r="C8146" t="s">
        <v>9</v>
      </c>
      <c r="D8146">
        <v>8.1000000000000003E-2</v>
      </c>
      <c r="E8146">
        <v>1.9E-2</v>
      </c>
      <c r="F8146">
        <v>3.1E-2</v>
      </c>
      <c r="G8146">
        <v>8.0000000000000002E-3</v>
      </c>
      <c r="H8146">
        <v>1</v>
      </c>
      <c r="I8146" s="7">
        <v>44589.887345798612</v>
      </c>
      <c r="J8146" t="s">
        <v>58</v>
      </c>
      <c r="K8146">
        <v>1589</v>
      </c>
      <c r="L8146">
        <v>22</v>
      </c>
      <c r="M8146">
        <v>188</v>
      </c>
      <c r="N8146">
        <v>93.87</v>
      </c>
      <c r="O8146">
        <v>757</v>
      </c>
      <c r="Q8146">
        <v>1226</v>
      </c>
      <c r="R8146">
        <v>6</v>
      </c>
      <c r="S8146" t="s">
        <v>109</v>
      </c>
      <c r="T8146">
        <v>1</v>
      </c>
    </row>
    <row r="8147" spans="1:20">
      <c r="A8147" s="6">
        <v>8145</v>
      </c>
      <c r="B8147">
        <v>22300505</v>
      </c>
      <c r="C8147" t="s">
        <v>11</v>
      </c>
      <c r="D8147">
        <v>8.6999999999999994E-2</v>
      </c>
      <c r="E8147">
        <v>2.3E-2</v>
      </c>
      <c r="F8147">
        <v>3.2000000000000001E-2</v>
      </c>
      <c r="G8147">
        <v>2E-3</v>
      </c>
      <c r="H8147">
        <v>1</v>
      </c>
      <c r="I8147" s="7">
        <v>44589.854012152777</v>
      </c>
      <c r="J8147" t="s">
        <v>58</v>
      </c>
      <c r="K8147">
        <v>1608</v>
      </c>
      <c r="L8147">
        <v>4.6315789473684212</v>
      </c>
      <c r="M8147">
        <v>190</v>
      </c>
      <c r="N8147">
        <v>37.119999999999997</v>
      </c>
      <c r="O8147">
        <v>273</v>
      </c>
      <c r="Q8147">
        <v>1239</v>
      </c>
      <c r="R8147">
        <v>6</v>
      </c>
      <c r="S8147" t="s">
        <v>109</v>
      </c>
      <c r="T8147">
        <v>0</v>
      </c>
    </row>
    <row r="8148" spans="1:20">
      <c r="A8148" s="6">
        <v>8146</v>
      </c>
      <c r="B8148">
        <v>21205318</v>
      </c>
      <c r="C8148" t="s">
        <v>9</v>
      </c>
      <c r="D8148">
        <v>4.2000000000000003E-2</v>
      </c>
      <c r="E8148">
        <v>6.0000000000000001E-3</v>
      </c>
      <c r="F8148">
        <v>4.2999999999999997E-2</v>
      </c>
      <c r="G8148">
        <v>1.0999999999999999E-2</v>
      </c>
      <c r="H8148">
        <v>12</v>
      </c>
      <c r="I8148" s="7">
        <v>44534.850551157397</v>
      </c>
      <c r="J8148" t="s">
        <v>58</v>
      </c>
      <c r="K8148">
        <v>1584</v>
      </c>
      <c r="L8148">
        <v>20.84210526315789</v>
      </c>
      <c r="M8148">
        <v>196</v>
      </c>
      <c r="N8148">
        <v>137.97</v>
      </c>
      <c r="O8148">
        <v>2578</v>
      </c>
      <c r="Q8148">
        <v>991</v>
      </c>
      <c r="R8148">
        <v>6</v>
      </c>
      <c r="S8148" t="s">
        <v>109</v>
      </c>
      <c r="T8148">
        <v>2</v>
      </c>
    </row>
    <row r="8149" spans="1:20">
      <c r="A8149" s="6">
        <v>8147</v>
      </c>
      <c r="B8149">
        <v>21305593</v>
      </c>
      <c r="C8149" t="s">
        <v>12</v>
      </c>
      <c r="D8149">
        <v>6.3E-2</v>
      </c>
      <c r="E8149">
        <v>0.01</v>
      </c>
      <c r="F8149">
        <v>4.9000000000000002E-2</v>
      </c>
      <c r="G8149">
        <v>2.1000000000000001E-2</v>
      </c>
      <c r="H8149">
        <v>12</v>
      </c>
      <c r="I8149" s="7">
        <v>44534.816175462962</v>
      </c>
      <c r="J8149" t="s">
        <v>58</v>
      </c>
      <c r="K8149">
        <v>1583</v>
      </c>
      <c r="L8149">
        <v>22</v>
      </c>
      <c r="M8149">
        <v>198</v>
      </c>
      <c r="N8149">
        <v>346.15</v>
      </c>
      <c r="O8149">
        <v>1659</v>
      </c>
      <c r="Q8149">
        <v>1080</v>
      </c>
      <c r="R8149">
        <v>6</v>
      </c>
      <c r="S8149" t="s">
        <v>109</v>
      </c>
      <c r="T8149">
        <v>1</v>
      </c>
    </row>
    <row r="8150" spans="1:20">
      <c r="A8150" s="6">
        <v>8148</v>
      </c>
      <c r="B8150">
        <v>21405528</v>
      </c>
      <c r="C8150" t="s">
        <v>8</v>
      </c>
      <c r="D8150">
        <v>3.4000000000000002E-2</v>
      </c>
      <c r="E8150">
        <v>2.1000000000000001E-2</v>
      </c>
      <c r="F8150">
        <v>3.1E-2</v>
      </c>
      <c r="G8150">
        <v>3.0000000000000001E-3</v>
      </c>
      <c r="H8150">
        <v>12</v>
      </c>
      <c r="I8150" s="7">
        <v>44534.782147453698</v>
      </c>
      <c r="J8150" t="s">
        <v>58</v>
      </c>
      <c r="K8150">
        <v>1618</v>
      </c>
      <c r="L8150">
        <v>20.84210526315789</v>
      </c>
      <c r="M8150">
        <v>203</v>
      </c>
      <c r="N8150">
        <v>98.02</v>
      </c>
      <c r="O8150">
        <v>1214</v>
      </c>
      <c r="Q8150">
        <v>1142</v>
      </c>
      <c r="R8150">
        <v>6</v>
      </c>
      <c r="S8150" t="s">
        <v>109</v>
      </c>
      <c r="T8150">
        <v>8</v>
      </c>
    </row>
    <row r="8151" spans="1:20">
      <c r="A8151" s="6">
        <v>8149</v>
      </c>
      <c r="B8151">
        <v>21305592</v>
      </c>
      <c r="C8151" t="s">
        <v>11</v>
      </c>
      <c r="D8151">
        <v>0.03</v>
      </c>
      <c r="E8151">
        <v>2.1999999999999999E-2</v>
      </c>
      <c r="F8151">
        <v>3.6999999999999998E-2</v>
      </c>
      <c r="G8151">
        <v>6.0000000000000001E-3</v>
      </c>
      <c r="H8151">
        <v>12</v>
      </c>
      <c r="I8151" s="7">
        <v>44534.749855057868</v>
      </c>
      <c r="J8151" t="s">
        <v>58</v>
      </c>
      <c r="K8151">
        <v>1574</v>
      </c>
      <c r="L8151">
        <v>22</v>
      </c>
      <c r="M8151">
        <v>201</v>
      </c>
      <c r="N8151">
        <v>186.5</v>
      </c>
      <c r="O8151">
        <v>1129</v>
      </c>
      <c r="Q8151">
        <v>1070</v>
      </c>
      <c r="R8151">
        <v>6</v>
      </c>
      <c r="S8151" t="s">
        <v>109</v>
      </c>
      <c r="T8151">
        <v>6</v>
      </c>
    </row>
    <row r="8152" spans="1:20">
      <c r="A8152" s="6">
        <v>8150</v>
      </c>
      <c r="B8152">
        <v>21405527</v>
      </c>
      <c r="C8152" t="s">
        <v>8</v>
      </c>
      <c r="D8152">
        <v>6.8000000000000005E-2</v>
      </c>
      <c r="E8152">
        <v>2.1000000000000001E-2</v>
      </c>
      <c r="F8152">
        <v>3.2000000000000001E-2</v>
      </c>
      <c r="G8152">
        <v>2E-3</v>
      </c>
      <c r="H8152">
        <v>12</v>
      </c>
      <c r="I8152" s="7">
        <v>44534.715826770836</v>
      </c>
      <c r="J8152" t="s">
        <v>58</v>
      </c>
      <c r="K8152">
        <v>1578</v>
      </c>
      <c r="L8152">
        <v>22</v>
      </c>
      <c r="M8152">
        <v>190</v>
      </c>
      <c r="N8152">
        <v>80.069999999999993</v>
      </c>
      <c r="O8152">
        <v>1327</v>
      </c>
      <c r="Q8152">
        <v>1141</v>
      </c>
      <c r="R8152">
        <v>6</v>
      </c>
      <c r="S8152" t="s">
        <v>109</v>
      </c>
      <c r="T8152">
        <v>0</v>
      </c>
    </row>
    <row r="8153" spans="1:20">
      <c r="A8153" s="6">
        <v>8151</v>
      </c>
      <c r="B8153">
        <v>21205315</v>
      </c>
      <c r="C8153" t="s">
        <v>9</v>
      </c>
      <c r="D8153">
        <v>5.5E-2</v>
      </c>
      <c r="E8153">
        <v>3.2000000000000001E-2</v>
      </c>
      <c r="F8153">
        <v>3.7999999999999999E-2</v>
      </c>
      <c r="G8153">
        <v>7.0000000000000001E-3</v>
      </c>
      <c r="H8153">
        <v>12</v>
      </c>
      <c r="I8153" s="7">
        <v>44534.68422920139</v>
      </c>
      <c r="J8153" t="s">
        <v>58</v>
      </c>
      <c r="K8153">
        <v>1585</v>
      </c>
      <c r="L8153">
        <v>20.84210526315789</v>
      </c>
      <c r="M8153">
        <v>188</v>
      </c>
      <c r="N8153">
        <v>198.27</v>
      </c>
      <c r="O8153">
        <v>1159</v>
      </c>
      <c r="P8153">
        <v>188</v>
      </c>
      <c r="Q8153">
        <v>1250</v>
      </c>
      <c r="R8153">
        <v>6</v>
      </c>
      <c r="S8153" t="s">
        <v>109</v>
      </c>
      <c r="T8153">
        <v>3</v>
      </c>
    </row>
    <row r="8154" spans="1:20">
      <c r="A8154" s="6">
        <v>8152</v>
      </c>
      <c r="B8154">
        <v>21305319</v>
      </c>
      <c r="C8154" t="s">
        <v>12</v>
      </c>
      <c r="D8154">
        <v>0.02</v>
      </c>
      <c r="E8154">
        <v>7.0000000000000001E-3</v>
      </c>
      <c r="F8154">
        <v>0.05</v>
      </c>
      <c r="G8154">
        <v>1.2E-2</v>
      </c>
      <c r="H8154">
        <v>11</v>
      </c>
      <c r="I8154" s="7">
        <v>44519.689374884263</v>
      </c>
      <c r="J8154" t="s">
        <v>58</v>
      </c>
      <c r="K8154">
        <v>1583</v>
      </c>
      <c r="L8154">
        <v>25.473684210526319</v>
      </c>
      <c r="M8154">
        <v>185</v>
      </c>
      <c r="N8154">
        <v>18.18</v>
      </c>
      <c r="O8154">
        <v>1520</v>
      </c>
      <c r="P8154">
        <v>1084</v>
      </c>
      <c r="Q8154">
        <v>1065</v>
      </c>
      <c r="R8154">
        <v>6</v>
      </c>
      <c r="S8154" t="s">
        <v>109</v>
      </c>
      <c r="T8154">
        <v>7</v>
      </c>
    </row>
    <row r="8155" spans="1:20">
      <c r="A8155" s="6">
        <v>8153</v>
      </c>
      <c r="B8155">
        <v>21405319</v>
      </c>
      <c r="C8155" t="s">
        <v>8</v>
      </c>
      <c r="D8155">
        <v>7.0999999999999994E-2</v>
      </c>
      <c r="E8155">
        <v>2.1999999999999999E-2</v>
      </c>
      <c r="F8155">
        <v>4.2999999999999997E-2</v>
      </c>
      <c r="G8155">
        <v>3.0000000000000001E-3</v>
      </c>
      <c r="H8155">
        <v>11</v>
      </c>
      <c r="I8155" s="7">
        <v>44519.616456793978</v>
      </c>
      <c r="J8155" t="s">
        <v>58</v>
      </c>
      <c r="K8155">
        <v>1563</v>
      </c>
      <c r="L8155">
        <v>23.15789473684211</v>
      </c>
      <c r="M8155">
        <v>178</v>
      </c>
      <c r="N8155">
        <v>184.18</v>
      </c>
      <c r="O8155">
        <v>975</v>
      </c>
      <c r="Q8155">
        <v>949</v>
      </c>
      <c r="R8155">
        <v>6</v>
      </c>
      <c r="S8155" t="s">
        <v>109</v>
      </c>
      <c r="T8155">
        <v>0</v>
      </c>
    </row>
    <row r="8156" spans="1:20">
      <c r="A8156" s="6">
        <v>8154</v>
      </c>
      <c r="B8156">
        <v>21405318</v>
      </c>
      <c r="C8156" t="s">
        <v>8</v>
      </c>
      <c r="D8156">
        <v>1.9E-2</v>
      </c>
      <c r="E8156">
        <v>0.02</v>
      </c>
      <c r="F8156">
        <v>0.03</v>
      </c>
      <c r="G8156">
        <v>2E-3</v>
      </c>
      <c r="H8156">
        <v>11</v>
      </c>
      <c r="I8156" s="7">
        <v>44519.584511921297</v>
      </c>
      <c r="J8156" t="s">
        <v>58</v>
      </c>
      <c r="K8156">
        <v>1560</v>
      </c>
      <c r="L8156">
        <v>22</v>
      </c>
      <c r="M8156">
        <v>181</v>
      </c>
      <c r="N8156">
        <v>47.98</v>
      </c>
      <c r="O8156">
        <v>967</v>
      </c>
      <c r="Q8156">
        <v>1130</v>
      </c>
      <c r="R8156">
        <v>6</v>
      </c>
      <c r="S8156" t="s">
        <v>109</v>
      </c>
      <c r="T8156">
        <v>7</v>
      </c>
    </row>
    <row r="8157" spans="1:20">
      <c r="A8157" s="6">
        <v>8155</v>
      </c>
      <c r="B8157">
        <v>21305318</v>
      </c>
      <c r="C8157" t="s">
        <v>11</v>
      </c>
      <c r="D8157">
        <v>7.0000000000000001E-3</v>
      </c>
      <c r="E8157">
        <v>2.3E-2</v>
      </c>
      <c r="F8157">
        <v>3.1E-2</v>
      </c>
      <c r="G8157">
        <v>1E-3</v>
      </c>
      <c r="H8157">
        <v>11</v>
      </c>
      <c r="I8157" s="7">
        <v>44519.551181516203</v>
      </c>
      <c r="J8157" t="s">
        <v>58</v>
      </c>
      <c r="K8157">
        <v>1588</v>
      </c>
      <c r="L8157">
        <v>23.15789473684211</v>
      </c>
      <c r="M8157">
        <v>193</v>
      </c>
      <c r="N8157">
        <v>78.3</v>
      </c>
      <c r="O8157">
        <v>933</v>
      </c>
      <c r="Q8157">
        <v>1200</v>
      </c>
      <c r="R8157">
        <v>6</v>
      </c>
      <c r="S8157" t="s">
        <v>109</v>
      </c>
      <c r="T8157">
        <v>10</v>
      </c>
    </row>
    <row r="8158" spans="1:20">
      <c r="A8158" s="6">
        <v>8156</v>
      </c>
      <c r="B8158">
        <v>21305317</v>
      </c>
      <c r="C8158" t="s">
        <v>8</v>
      </c>
      <c r="D8158">
        <v>4.5999999999999999E-2</v>
      </c>
      <c r="E8158">
        <v>7.0000000000000001E-3</v>
      </c>
      <c r="F8158">
        <v>4.3999999999999997E-2</v>
      </c>
      <c r="G8158">
        <v>8.9999999999999993E-3</v>
      </c>
      <c r="H8158">
        <v>11</v>
      </c>
      <c r="I8158" s="7">
        <v>44519.516802546299</v>
      </c>
      <c r="J8158" t="s">
        <v>58</v>
      </c>
      <c r="K8158">
        <v>1575</v>
      </c>
      <c r="L8158">
        <v>23.15789473684211</v>
      </c>
      <c r="M8158">
        <v>186</v>
      </c>
      <c r="N8158">
        <v>119.15</v>
      </c>
      <c r="O8158">
        <v>2502</v>
      </c>
      <c r="Q8158">
        <v>1252</v>
      </c>
      <c r="R8158">
        <v>6</v>
      </c>
      <c r="S8158" t="s">
        <v>109</v>
      </c>
      <c r="T8158">
        <v>2</v>
      </c>
    </row>
    <row r="8159" spans="1:20">
      <c r="A8159" s="6">
        <v>8157</v>
      </c>
      <c r="B8159">
        <v>21205056</v>
      </c>
      <c r="C8159" t="s">
        <v>9</v>
      </c>
      <c r="D8159">
        <v>4.5999999999999999E-2</v>
      </c>
      <c r="E8159">
        <v>2.8000000000000001E-2</v>
      </c>
      <c r="F8159">
        <v>4.4999999999999998E-2</v>
      </c>
      <c r="G8159">
        <v>7.0000000000000001E-3</v>
      </c>
      <c r="H8159">
        <v>11</v>
      </c>
      <c r="I8159" s="7">
        <v>44519.469579398137</v>
      </c>
      <c r="J8159" t="s">
        <v>58</v>
      </c>
      <c r="K8159">
        <v>1557</v>
      </c>
      <c r="L8159">
        <v>20.84210526315789</v>
      </c>
      <c r="M8159">
        <v>182</v>
      </c>
      <c r="N8159">
        <v>7394.47</v>
      </c>
      <c r="O8159">
        <v>961</v>
      </c>
      <c r="P8159">
        <v>131</v>
      </c>
      <c r="Q8159">
        <v>999</v>
      </c>
      <c r="R8159">
        <v>6</v>
      </c>
      <c r="S8159" t="s">
        <v>109</v>
      </c>
      <c r="T8159">
        <v>5</v>
      </c>
    </row>
    <row r="8160" spans="1:20">
      <c r="A8160" s="6">
        <v>8158</v>
      </c>
      <c r="B8160">
        <v>21304912</v>
      </c>
      <c r="C8160" t="s">
        <v>11</v>
      </c>
      <c r="D8160">
        <v>4.7E-2</v>
      </c>
      <c r="E8160">
        <v>6.0000000000000001E-3</v>
      </c>
      <c r="F8160">
        <v>4.9000000000000002E-2</v>
      </c>
      <c r="G8160">
        <v>2.7E-2</v>
      </c>
      <c r="H8160">
        <v>10</v>
      </c>
      <c r="I8160" s="7">
        <v>44497.56488460648</v>
      </c>
      <c r="J8160" t="s">
        <v>58</v>
      </c>
      <c r="K8160">
        <v>1557</v>
      </c>
      <c r="L8160">
        <v>20.84210526315789</v>
      </c>
      <c r="M8160">
        <v>185</v>
      </c>
      <c r="N8160">
        <v>0</v>
      </c>
      <c r="O8160">
        <v>2566</v>
      </c>
      <c r="P8160">
        <v>381</v>
      </c>
      <c r="Q8160">
        <v>1240</v>
      </c>
      <c r="R8160">
        <v>6</v>
      </c>
      <c r="S8160" t="s">
        <v>109</v>
      </c>
      <c r="T8160">
        <v>2</v>
      </c>
    </row>
    <row r="8161" spans="1:20">
      <c r="A8161" s="6">
        <v>8159</v>
      </c>
      <c r="B8161">
        <v>21304544</v>
      </c>
      <c r="C8161" t="s">
        <v>11</v>
      </c>
      <c r="D8161">
        <v>0.05</v>
      </c>
      <c r="E8161">
        <v>2.5000000000000001E-2</v>
      </c>
      <c r="F8161">
        <v>3.5000000000000003E-2</v>
      </c>
      <c r="G8161">
        <v>7.0000000000000001E-3</v>
      </c>
      <c r="H8161">
        <v>10</v>
      </c>
      <c r="I8161" s="7">
        <v>44477.019845752307</v>
      </c>
      <c r="J8161" t="s">
        <v>58</v>
      </c>
      <c r="K8161">
        <v>1596</v>
      </c>
      <c r="M8161">
        <v>185</v>
      </c>
      <c r="N8161">
        <v>44.67</v>
      </c>
      <c r="Q8161">
        <v>1130</v>
      </c>
      <c r="R8161">
        <v>6</v>
      </c>
      <c r="S8161" t="s">
        <v>109</v>
      </c>
      <c r="T8161">
        <v>5</v>
      </c>
    </row>
    <row r="8162" spans="1:20">
      <c r="A8162" s="6">
        <v>8160</v>
      </c>
      <c r="B8162">
        <v>22100471</v>
      </c>
      <c r="C8162" t="s">
        <v>12</v>
      </c>
      <c r="D8162">
        <v>4.9000000000000002E-2</v>
      </c>
      <c r="E8162">
        <v>1.7999999999999999E-2</v>
      </c>
      <c r="F8162">
        <v>4.4999999999999998E-2</v>
      </c>
      <c r="G8162">
        <v>9.0999999999999998E-2</v>
      </c>
      <c r="H8162">
        <v>1</v>
      </c>
      <c r="I8162" s="7">
        <v>44589.816511921294</v>
      </c>
      <c r="J8162" t="s">
        <v>59</v>
      </c>
      <c r="K8162">
        <v>1598</v>
      </c>
      <c r="L8162">
        <v>18.526315789473681</v>
      </c>
      <c r="M8162">
        <v>190</v>
      </c>
      <c r="N8162">
        <v>97.05</v>
      </c>
      <c r="O8162">
        <v>967</v>
      </c>
      <c r="P8162">
        <v>1147</v>
      </c>
      <c r="Q8162">
        <v>1118</v>
      </c>
      <c r="R8162">
        <v>6</v>
      </c>
      <c r="S8162" t="s">
        <v>108</v>
      </c>
      <c r="T8162">
        <v>2</v>
      </c>
    </row>
    <row r="8163" spans="1:20">
      <c r="A8163" s="6">
        <v>8161</v>
      </c>
      <c r="B8163">
        <v>22100470</v>
      </c>
      <c r="C8163" t="s">
        <v>12</v>
      </c>
      <c r="D8163">
        <v>4.1000000000000002E-2</v>
      </c>
      <c r="E8163">
        <v>1.6E-2</v>
      </c>
      <c r="F8163">
        <v>0.05</v>
      </c>
      <c r="G8163">
        <v>8.8999999999999996E-2</v>
      </c>
      <c r="H8163">
        <v>1</v>
      </c>
      <c r="I8163" s="7">
        <v>44589.777622141213</v>
      </c>
      <c r="J8163" t="s">
        <v>59</v>
      </c>
      <c r="K8163">
        <v>1565</v>
      </c>
      <c r="L8163">
        <v>18.526315789473681</v>
      </c>
      <c r="M8163">
        <v>195</v>
      </c>
      <c r="N8163">
        <v>103.53</v>
      </c>
      <c r="O8163">
        <v>1093</v>
      </c>
      <c r="P8163">
        <v>1147</v>
      </c>
      <c r="Q8163">
        <v>1059</v>
      </c>
      <c r="R8163">
        <v>6</v>
      </c>
      <c r="S8163" t="s">
        <v>108</v>
      </c>
      <c r="T8163">
        <v>2</v>
      </c>
    </row>
    <row r="8164" spans="1:20">
      <c r="A8164" s="6">
        <v>8162</v>
      </c>
      <c r="B8164">
        <v>21204363</v>
      </c>
      <c r="C8164" t="s">
        <v>9</v>
      </c>
      <c r="D8164">
        <v>5.2999999999999999E-2</v>
      </c>
      <c r="E8164">
        <v>0.02</v>
      </c>
      <c r="F8164">
        <v>3.5999999999999997E-2</v>
      </c>
      <c r="G8164">
        <v>6.6000000000000003E-2</v>
      </c>
      <c r="H8164">
        <v>10</v>
      </c>
      <c r="I8164" s="7">
        <v>44476.728521643519</v>
      </c>
      <c r="J8164" t="s">
        <v>59</v>
      </c>
      <c r="K8164">
        <v>1603</v>
      </c>
      <c r="M8164">
        <v>190</v>
      </c>
      <c r="N8164">
        <v>46.87</v>
      </c>
      <c r="Q8164">
        <v>1212</v>
      </c>
      <c r="R8164">
        <v>6</v>
      </c>
      <c r="S8164" t="s">
        <v>108</v>
      </c>
      <c r="T8164">
        <v>1</v>
      </c>
    </row>
    <row r="8165" spans="1:20">
      <c r="A8165" s="6">
        <v>8163</v>
      </c>
      <c r="B8165">
        <v>21104499</v>
      </c>
      <c r="C8165" t="s">
        <v>12</v>
      </c>
      <c r="D8165">
        <v>4.5999999999999999E-2</v>
      </c>
      <c r="E8165">
        <v>2.1000000000000001E-2</v>
      </c>
      <c r="F8165">
        <v>4.1000000000000002E-2</v>
      </c>
      <c r="G8165">
        <v>6.7000000000000004E-2</v>
      </c>
      <c r="H8165">
        <v>10</v>
      </c>
      <c r="I8165" s="7">
        <v>44476.6858125</v>
      </c>
      <c r="J8165" t="s">
        <v>59</v>
      </c>
      <c r="K8165">
        <v>1574</v>
      </c>
      <c r="M8165">
        <v>193</v>
      </c>
      <c r="N8165">
        <v>46.98</v>
      </c>
      <c r="Q8165">
        <v>1179</v>
      </c>
      <c r="R8165">
        <v>6</v>
      </c>
      <c r="S8165" t="s">
        <v>108</v>
      </c>
      <c r="T8165">
        <v>2</v>
      </c>
    </row>
    <row r="8166" spans="1:20">
      <c r="A8166" s="6">
        <v>8164</v>
      </c>
      <c r="B8166">
        <v>22200477</v>
      </c>
      <c r="C8166" t="s">
        <v>9</v>
      </c>
      <c r="D8166">
        <v>3.7999999999999999E-2</v>
      </c>
      <c r="E8166">
        <v>0.02</v>
      </c>
      <c r="F8166">
        <v>3.5000000000000003E-2</v>
      </c>
      <c r="G8166">
        <v>7.0000000000000001E-3</v>
      </c>
      <c r="H8166">
        <v>1</v>
      </c>
      <c r="I8166" s="7">
        <v>44589.743593981482</v>
      </c>
      <c r="J8166" t="s">
        <v>60</v>
      </c>
      <c r="K8166">
        <v>1585</v>
      </c>
      <c r="L8166">
        <v>22</v>
      </c>
      <c r="M8166">
        <v>186</v>
      </c>
      <c r="N8166">
        <v>140.03</v>
      </c>
      <c r="O8166">
        <v>959</v>
      </c>
      <c r="P8166">
        <v>135</v>
      </c>
      <c r="Q8166">
        <v>1102</v>
      </c>
      <c r="R8166">
        <v>6</v>
      </c>
      <c r="S8166" t="s">
        <v>108</v>
      </c>
      <c r="T8166">
        <v>2</v>
      </c>
    </row>
    <row r="8167" spans="1:20">
      <c r="A8167" s="6">
        <v>8165</v>
      </c>
      <c r="B8167">
        <v>22400209</v>
      </c>
      <c r="C8167" t="s">
        <v>8</v>
      </c>
      <c r="D8167">
        <v>0.09</v>
      </c>
      <c r="E8167">
        <v>1.6E-2</v>
      </c>
      <c r="F8167">
        <v>5.6000000000000001E-2</v>
      </c>
      <c r="G8167">
        <v>3.0000000000000001E-3</v>
      </c>
      <c r="H8167">
        <v>1</v>
      </c>
      <c r="I8167" s="7">
        <v>44574.268707870368</v>
      </c>
      <c r="J8167" t="s">
        <v>60</v>
      </c>
      <c r="K8167">
        <v>1580</v>
      </c>
      <c r="L8167">
        <v>23.15789473684211</v>
      </c>
      <c r="M8167">
        <v>198</v>
      </c>
      <c r="N8167">
        <v>165.58</v>
      </c>
      <c r="O8167">
        <v>798</v>
      </c>
      <c r="Q8167">
        <v>1077</v>
      </c>
      <c r="R8167">
        <v>6</v>
      </c>
      <c r="S8167" t="s">
        <v>108</v>
      </c>
      <c r="T8167">
        <v>0</v>
      </c>
    </row>
    <row r="8168" spans="1:20">
      <c r="A8168" s="6">
        <v>8166</v>
      </c>
      <c r="B8168">
        <v>22400208</v>
      </c>
      <c r="C8168" t="s">
        <v>8</v>
      </c>
      <c r="D8168">
        <v>5.8999999999999997E-2</v>
      </c>
      <c r="E8168">
        <v>1.7999999999999999E-2</v>
      </c>
      <c r="F8168">
        <v>5.0999999999999997E-2</v>
      </c>
      <c r="G8168">
        <v>7.0000000000000001E-3</v>
      </c>
      <c r="H8168">
        <v>1</v>
      </c>
      <c r="I8168" s="7">
        <v>44574.233637962963</v>
      </c>
      <c r="J8168" t="s">
        <v>60</v>
      </c>
      <c r="K8168">
        <v>1549</v>
      </c>
      <c r="L8168">
        <v>22</v>
      </c>
      <c r="M8168">
        <v>199</v>
      </c>
      <c r="N8168">
        <v>171.28</v>
      </c>
      <c r="O8168">
        <v>893</v>
      </c>
      <c r="P8168">
        <v>245</v>
      </c>
      <c r="Q8168">
        <v>984</v>
      </c>
      <c r="R8168">
        <v>6</v>
      </c>
      <c r="S8168" t="s">
        <v>108</v>
      </c>
      <c r="T8168">
        <v>1</v>
      </c>
    </row>
    <row r="8169" spans="1:20">
      <c r="A8169" s="6">
        <v>8167</v>
      </c>
      <c r="B8169">
        <v>22300206</v>
      </c>
      <c r="C8169" t="s">
        <v>11</v>
      </c>
      <c r="D8169">
        <v>1.0999999999999999E-2</v>
      </c>
      <c r="E8169">
        <v>1.7999999999999999E-2</v>
      </c>
      <c r="F8169">
        <v>3.5000000000000003E-2</v>
      </c>
      <c r="G8169">
        <v>1E-3</v>
      </c>
      <c r="H8169">
        <v>1</v>
      </c>
      <c r="I8169" s="7">
        <v>44574.20099853009</v>
      </c>
      <c r="J8169" t="s">
        <v>60</v>
      </c>
      <c r="K8169">
        <v>1611</v>
      </c>
      <c r="L8169">
        <v>23.15789473684211</v>
      </c>
      <c r="M8169">
        <v>181</v>
      </c>
      <c r="N8169">
        <v>14767.4</v>
      </c>
      <c r="O8169">
        <v>929</v>
      </c>
      <c r="Q8169">
        <v>1330</v>
      </c>
      <c r="R8169">
        <v>6</v>
      </c>
      <c r="S8169" t="s">
        <v>108</v>
      </c>
      <c r="T8169">
        <v>12</v>
      </c>
    </row>
    <row r="8170" spans="1:20">
      <c r="A8170" s="6">
        <v>8168</v>
      </c>
      <c r="B8170">
        <v>21305877</v>
      </c>
      <c r="C8170" t="s">
        <v>8</v>
      </c>
      <c r="D8170">
        <v>1.7999999999999999E-2</v>
      </c>
      <c r="E8170">
        <v>1.2E-2</v>
      </c>
      <c r="F8170">
        <v>4.5999999999999999E-2</v>
      </c>
      <c r="G8170">
        <v>4.0000000000000001E-3</v>
      </c>
      <c r="H8170">
        <v>12</v>
      </c>
      <c r="I8170" s="7">
        <v>44550.448908020837</v>
      </c>
      <c r="J8170" t="s">
        <v>60</v>
      </c>
      <c r="K8170">
        <v>1589</v>
      </c>
      <c r="L8170">
        <v>20.84210526315789</v>
      </c>
      <c r="M8170">
        <v>195</v>
      </c>
      <c r="N8170">
        <v>82.17</v>
      </c>
      <c r="O8170">
        <v>2408</v>
      </c>
      <c r="Q8170">
        <v>1072</v>
      </c>
      <c r="R8170">
        <v>6</v>
      </c>
      <c r="S8170" t="s">
        <v>108</v>
      </c>
      <c r="T8170">
        <v>7</v>
      </c>
    </row>
    <row r="8171" spans="1:20">
      <c r="A8171" s="6">
        <v>8169</v>
      </c>
      <c r="B8171">
        <v>21204678</v>
      </c>
      <c r="C8171" t="s">
        <v>12</v>
      </c>
      <c r="D8171">
        <v>3.5999999999999997E-2</v>
      </c>
      <c r="E8171">
        <v>7.0000000000000001E-3</v>
      </c>
      <c r="F8171">
        <v>4.9000000000000002E-2</v>
      </c>
      <c r="G8171">
        <v>8.0000000000000002E-3</v>
      </c>
      <c r="H8171">
        <v>10</v>
      </c>
      <c r="I8171" s="7">
        <v>44495.863467673611</v>
      </c>
      <c r="J8171" t="s">
        <v>60</v>
      </c>
      <c r="K8171">
        <v>1573</v>
      </c>
      <c r="L8171">
        <v>20.84210526315789</v>
      </c>
      <c r="M8171">
        <v>194</v>
      </c>
      <c r="N8171">
        <v>254.98</v>
      </c>
      <c r="O8171">
        <v>2332</v>
      </c>
      <c r="Q8171">
        <v>1067</v>
      </c>
      <c r="R8171">
        <v>6</v>
      </c>
      <c r="S8171" t="s">
        <v>108</v>
      </c>
      <c r="T8171">
        <v>2</v>
      </c>
    </row>
    <row r="8172" spans="1:20">
      <c r="A8172" s="6">
        <v>8170</v>
      </c>
      <c r="B8172">
        <v>21104797</v>
      </c>
      <c r="C8172" t="s">
        <v>12</v>
      </c>
      <c r="D8172">
        <v>5.3999999999999999E-2</v>
      </c>
      <c r="E8172">
        <v>7.0000000000000001E-3</v>
      </c>
      <c r="F8172">
        <v>6.4000000000000001E-2</v>
      </c>
      <c r="G8172">
        <v>2.3E-2</v>
      </c>
      <c r="H8172">
        <v>10</v>
      </c>
      <c r="I8172" s="7">
        <v>44495.828744872677</v>
      </c>
      <c r="J8172" t="s">
        <v>60</v>
      </c>
      <c r="K8172">
        <v>1562</v>
      </c>
      <c r="L8172">
        <v>20.84210526315789</v>
      </c>
      <c r="M8172">
        <v>184</v>
      </c>
      <c r="N8172">
        <v>177.13</v>
      </c>
      <c r="O8172">
        <v>2287</v>
      </c>
      <c r="Q8172">
        <v>1102</v>
      </c>
      <c r="R8172">
        <v>6</v>
      </c>
      <c r="S8172" t="s">
        <v>108</v>
      </c>
      <c r="T8172">
        <v>1</v>
      </c>
    </row>
    <row r="8173" spans="1:20">
      <c r="A8173" s="6">
        <v>8171</v>
      </c>
      <c r="B8173">
        <v>22400470</v>
      </c>
      <c r="C8173" t="s">
        <v>8</v>
      </c>
      <c r="D8173">
        <v>4.2000000000000003E-2</v>
      </c>
      <c r="E8173">
        <v>2.4E-2</v>
      </c>
      <c r="F8173">
        <v>4.1000000000000002E-2</v>
      </c>
      <c r="G8173">
        <v>0.122</v>
      </c>
      <c r="H8173">
        <v>1</v>
      </c>
      <c r="I8173" s="7">
        <v>44587.802939780093</v>
      </c>
      <c r="J8173" t="s">
        <v>61</v>
      </c>
      <c r="K8173">
        <v>1563</v>
      </c>
      <c r="L8173">
        <v>17.368421052631579</v>
      </c>
      <c r="M8173">
        <v>208</v>
      </c>
      <c r="N8173">
        <v>93.02</v>
      </c>
      <c r="O8173">
        <v>2024</v>
      </c>
      <c r="P8173">
        <v>2510</v>
      </c>
      <c r="Q8173">
        <v>1282</v>
      </c>
      <c r="R8173">
        <v>6</v>
      </c>
      <c r="S8173" t="s">
        <v>108</v>
      </c>
      <c r="T8173">
        <v>5</v>
      </c>
    </row>
    <row r="8174" spans="1:20">
      <c r="A8174" s="6">
        <v>8172</v>
      </c>
      <c r="B8174">
        <v>22300463</v>
      </c>
      <c r="C8174" t="s">
        <v>11</v>
      </c>
      <c r="D8174">
        <v>3.1E-2</v>
      </c>
      <c r="E8174">
        <v>1.4999999999999999E-2</v>
      </c>
      <c r="F8174">
        <v>4.4999999999999998E-2</v>
      </c>
      <c r="G8174">
        <v>0.14799999999999999</v>
      </c>
      <c r="H8174">
        <v>1</v>
      </c>
      <c r="I8174" s="7">
        <v>44587.766828321757</v>
      </c>
      <c r="J8174" t="s">
        <v>61</v>
      </c>
      <c r="K8174">
        <v>1568</v>
      </c>
      <c r="L8174">
        <v>11.57894736842105</v>
      </c>
      <c r="M8174">
        <v>190</v>
      </c>
      <c r="N8174">
        <v>121.88</v>
      </c>
      <c r="O8174">
        <v>929</v>
      </c>
      <c r="P8174">
        <v>1166</v>
      </c>
      <c r="Q8174">
        <v>1225</v>
      </c>
      <c r="R8174">
        <v>6</v>
      </c>
      <c r="S8174" t="s">
        <v>108</v>
      </c>
      <c r="T8174">
        <v>2</v>
      </c>
    </row>
    <row r="8175" spans="1:20">
      <c r="A8175" s="6">
        <v>8173</v>
      </c>
      <c r="B8175">
        <v>22400469</v>
      </c>
      <c r="C8175" t="s">
        <v>8</v>
      </c>
      <c r="D8175">
        <v>1.7000000000000001E-2</v>
      </c>
      <c r="E8175">
        <v>0.02</v>
      </c>
      <c r="F8175">
        <v>4.2000000000000003E-2</v>
      </c>
      <c r="G8175">
        <v>0.128</v>
      </c>
      <c r="H8175">
        <v>1</v>
      </c>
      <c r="I8175" s="7">
        <v>44587.740439004629</v>
      </c>
      <c r="J8175" t="s">
        <v>61</v>
      </c>
      <c r="K8175">
        <v>1568</v>
      </c>
      <c r="L8175">
        <v>11.57894736842105</v>
      </c>
      <c r="M8175">
        <v>197</v>
      </c>
      <c r="N8175">
        <v>51.28</v>
      </c>
      <c r="O8175">
        <v>1008</v>
      </c>
      <c r="P8175">
        <v>1262</v>
      </c>
      <c r="Q8175">
        <v>1553</v>
      </c>
      <c r="R8175">
        <v>6</v>
      </c>
      <c r="S8175" t="s">
        <v>108</v>
      </c>
      <c r="T8175">
        <v>7</v>
      </c>
    </row>
    <row r="8176" spans="1:20">
      <c r="A8176" s="6">
        <v>8174</v>
      </c>
      <c r="B8176">
        <v>22300461</v>
      </c>
      <c r="C8176" t="s">
        <v>11</v>
      </c>
      <c r="D8176">
        <v>0.04</v>
      </c>
      <c r="E8176">
        <v>0.02</v>
      </c>
      <c r="F8176">
        <v>0.04</v>
      </c>
      <c r="G8176">
        <v>0.191</v>
      </c>
      <c r="H8176">
        <v>1</v>
      </c>
      <c r="I8176" s="7">
        <v>44587.662312766202</v>
      </c>
      <c r="J8176" t="s">
        <v>62</v>
      </c>
      <c r="K8176">
        <v>1552</v>
      </c>
      <c r="L8176">
        <v>17.368421052631579</v>
      </c>
      <c r="M8176">
        <v>189</v>
      </c>
      <c r="N8176">
        <v>185.43</v>
      </c>
      <c r="O8176">
        <v>929</v>
      </c>
      <c r="P8176">
        <v>963</v>
      </c>
      <c r="Q8176">
        <v>1490</v>
      </c>
      <c r="R8176">
        <v>6</v>
      </c>
      <c r="S8176" t="s">
        <v>108</v>
      </c>
      <c r="T8176">
        <v>2</v>
      </c>
    </row>
    <row r="8177" spans="1:20">
      <c r="A8177" s="6">
        <v>8175</v>
      </c>
      <c r="B8177">
        <v>22300460</v>
      </c>
      <c r="C8177" t="s">
        <v>11</v>
      </c>
      <c r="D8177">
        <v>2.1999999999999999E-2</v>
      </c>
      <c r="E8177">
        <v>2.1999999999999999E-2</v>
      </c>
      <c r="F8177">
        <v>3.6999999999999998E-2</v>
      </c>
      <c r="G8177">
        <v>0.151</v>
      </c>
      <c r="H8177">
        <v>1</v>
      </c>
      <c r="I8177" s="7">
        <v>44587.630715081017</v>
      </c>
      <c r="J8177" t="s">
        <v>62</v>
      </c>
      <c r="K8177">
        <v>1577</v>
      </c>
      <c r="L8177">
        <v>17.368421052631579</v>
      </c>
      <c r="M8177">
        <v>208</v>
      </c>
      <c r="N8177">
        <v>101.62</v>
      </c>
      <c r="O8177">
        <v>928</v>
      </c>
      <c r="P8177">
        <v>979</v>
      </c>
      <c r="Q8177">
        <v>1192</v>
      </c>
      <c r="R8177">
        <v>6</v>
      </c>
      <c r="S8177" t="s">
        <v>108</v>
      </c>
      <c r="T8177">
        <v>7</v>
      </c>
    </row>
    <row r="8178" spans="1:20">
      <c r="A8178" s="6">
        <v>8176</v>
      </c>
      <c r="B8178">
        <v>22400356</v>
      </c>
      <c r="C8178" t="s">
        <v>8</v>
      </c>
      <c r="D8178">
        <v>2.4E-2</v>
      </c>
      <c r="E8178">
        <v>2.5000000000000001E-2</v>
      </c>
      <c r="F8178">
        <v>5.1999999999999998E-2</v>
      </c>
      <c r="G8178">
        <v>0.20399999999999999</v>
      </c>
      <c r="H8178">
        <v>1</v>
      </c>
      <c r="I8178" s="7">
        <v>44582.110493206019</v>
      </c>
      <c r="J8178" t="s">
        <v>62</v>
      </c>
      <c r="K8178">
        <v>1617</v>
      </c>
      <c r="L8178">
        <v>18.526315789473681</v>
      </c>
      <c r="M8178">
        <v>188</v>
      </c>
      <c r="N8178">
        <v>52.7</v>
      </c>
      <c r="O8178">
        <v>1019</v>
      </c>
      <c r="P8178">
        <v>1061</v>
      </c>
      <c r="Q8178">
        <v>1339</v>
      </c>
      <c r="R8178">
        <v>6</v>
      </c>
      <c r="S8178" t="s">
        <v>108</v>
      </c>
      <c r="T8178">
        <v>13</v>
      </c>
    </row>
    <row r="8179" spans="1:20">
      <c r="A8179" s="6">
        <v>8177</v>
      </c>
      <c r="B8179">
        <v>22400355</v>
      </c>
      <c r="C8179" t="s">
        <v>8</v>
      </c>
      <c r="D8179">
        <v>4.7E-2</v>
      </c>
      <c r="E8179">
        <v>0.03</v>
      </c>
      <c r="F8179">
        <v>0.04</v>
      </c>
      <c r="G8179">
        <v>0.16</v>
      </c>
      <c r="H8179">
        <v>1</v>
      </c>
      <c r="I8179" s="7">
        <v>44582.070214780091</v>
      </c>
      <c r="J8179" t="s">
        <v>62</v>
      </c>
      <c r="K8179">
        <v>1584</v>
      </c>
      <c r="L8179">
        <v>11.57894736842105</v>
      </c>
      <c r="M8179">
        <v>203</v>
      </c>
      <c r="N8179">
        <v>52.2</v>
      </c>
      <c r="P8179">
        <v>1028</v>
      </c>
      <c r="Q8179">
        <v>1380</v>
      </c>
      <c r="R8179">
        <v>6</v>
      </c>
      <c r="S8179" t="s">
        <v>108</v>
      </c>
      <c r="T8179">
        <v>11</v>
      </c>
    </row>
    <row r="8180" spans="1:20">
      <c r="A8180" s="6">
        <v>8178</v>
      </c>
      <c r="B8180">
        <v>22400354</v>
      </c>
      <c r="C8180" t="s">
        <v>8</v>
      </c>
      <c r="D8180">
        <v>3.2000000000000001E-2</v>
      </c>
      <c r="E8180">
        <v>2.5000000000000001E-2</v>
      </c>
      <c r="F8180">
        <v>4.1000000000000002E-2</v>
      </c>
      <c r="G8180">
        <v>0.16</v>
      </c>
      <c r="H8180">
        <v>1</v>
      </c>
      <c r="I8180" s="7">
        <v>44582.033408530093</v>
      </c>
      <c r="J8180" t="s">
        <v>62</v>
      </c>
      <c r="K8180">
        <v>1604</v>
      </c>
      <c r="L8180">
        <v>11.57894736842105</v>
      </c>
      <c r="M8180">
        <v>201</v>
      </c>
      <c r="N8180">
        <v>43.22</v>
      </c>
      <c r="O8180">
        <v>1014</v>
      </c>
      <c r="P8180">
        <v>1052</v>
      </c>
      <c r="Q8180">
        <v>1499</v>
      </c>
      <c r="R8180">
        <v>6</v>
      </c>
      <c r="S8180" t="s">
        <v>108</v>
      </c>
      <c r="T8180">
        <v>5</v>
      </c>
    </row>
    <row r="8181" spans="1:20">
      <c r="A8181" s="6">
        <v>8179</v>
      </c>
      <c r="B8181">
        <v>22400353</v>
      </c>
      <c r="C8181" t="s">
        <v>8</v>
      </c>
      <c r="D8181">
        <v>4.5999999999999999E-2</v>
      </c>
      <c r="E8181">
        <v>1.7999999999999999E-2</v>
      </c>
      <c r="F8181">
        <v>0.05</v>
      </c>
      <c r="G8181">
        <v>0.20300000000000001</v>
      </c>
      <c r="H8181">
        <v>1</v>
      </c>
      <c r="I8181" s="7">
        <v>44582.000074618052</v>
      </c>
      <c r="J8181" t="s">
        <v>62</v>
      </c>
      <c r="K8181">
        <v>1596</v>
      </c>
      <c r="L8181">
        <v>18.526315789473681</v>
      </c>
      <c r="M8181">
        <v>184</v>
      </c>
      <c r="N8181">
        <v>43.18</v>
      </c>
      <c r="O8181">
        <v>1126</v>
      </c>
      <c r="P8181">
        <v>1046</v>
      </c>
      <c r="Q8181">
        <v>1472</v>
      </c>
      <c r="R8181">
        <v>6</v>
      </c>
      <c r="S8181" t="s">
        <v>108</v>
      </c>
      <c r="T8181">
        <v>2</v>
      </c>
    </row>
    <row r="8182" spans="1:20">
      <c r="A8182" s="6">
        <v>8180</v>
      </c>
      <c r="B8182">
        <v>22100286</v>
      </c>
      <c r="C8182" t="s">
        <v>12</v>
      </c>
      <c r="D8182">
        <v>4.2000000000000003E-2</v>
      </c>
      <c r="E8182">
        <v>2.8000000000000001E-2</v>
      </c>
      <c r="F8182">
        <v>3.7999999999999999E-2</v>
      </c>
      <c r="G8182">
        <v>0.22500000000000001</v>
      </c>
      <c r="H8182">
        <v>1</v>
      </c>
      <c r="I8182" s="7">
        <v>44579.871223344897</v>
      </c>
      <c r="J8182" t="s">
        <v>62</v>
      </c>
      <c r="K8182">
        <v>1596</v>
      </c>
      <c r="L8182">
        <v>13.89473684210526</v>
      </c>
      <c r="M8182">
        <v>182</v>
      </c>
      <c r="N8182">
        <v>15061.37</v>
      </c>
      <c r="O8182">
        <v>1311</v>
      </c>
      <c r="P8182">
        <v>1157</v>
      </c>
      <c r="Q8182">
        <v>1384</v>
      </c>
      <c r="R8182">
        <v>6</v>
      </c>
      <c r="S8182" t="s">
        <v>108</v>
      </c>
      <c r="T8182">
        <v>5</v>
      </c>
    </row>
    <row r="8183" spans="1:20">
      <c r="A8183" s="6">
        <v>8181</v>
      </c>
      <c r="B8183">
        <v>22200297</v>
      </c>
      <c r="C8183" t="s">
        <v>9</v>
      </c>
      <c r="D8183">
        <v>3.4000000000000002E-2</v>
      </c>
      <c r="E8183">
        <v>2.5999999999999999E-2</v>
      </c>
      <c r="F8183">
        <v>3.3000000000000002E-2</v>
      </c>
      <c r="G8183">
        <v>0.17</v>
      </c>
      <c r="H8183">
        <v>1</v>
      </c>
      <c r="I8183" s="7">
        <v>44579.831639155091</v>
      </c>
      <c r="J8183" t="s">
        <v>62</v>
      </c>
      <c r="K8183">
        <v>1587</v>
      </c>
      <c r="L8183">
        <v>11.57894736842105</v>
      </c>
      <c r="M8183">
        <v>185</v>
      </c>
      <c r="N8183">
        <v>182.75</v>
      </c>
      <c r="O8183">
        <v>659</v>
      </c>
      <c r="P8183">
        <v>1176</v>
      </c>
      <c r="Q8183">
        <v>1404</v>
      </c>
      <c r="R8183">
        <v>6</v>
      </c>
      <c r="S8183" t="s">
        <v>108</v>
      </c>
      <c r="T8183">
        <v>5</v>
      </c>
    </row>
    <row r="8184" spans="1:20">
      <c r="A8184" s="6">
        <v>8182</v>
      </c>
      <c r="B8184">
        <v>22400308</v>
      </c>
      <c r="C8184" t="s">
        <v>8</v>
      </c>
      <c r="D8184">
        <v>0.08</v>
      </c>
      <c r="E8184">
        <v>2.5000000000000001E-2</v>
      </c>
      <c r="F8184">
        <v>0.04</v>
      </c>
      <c r="G8184">
        <v>0.21099999999999999</v>
      </c>
      <c r="H8184">
        <v>1</v>
      </c>
      <c r="I8184" s="7">
        <v>44579.795528009257</v>
      </c>
      <c r="J8184" t="s">
        <v>62</v>
      </c>
      <c r="K8184">
        <v>1576</v>
      </c>
      <c r="L8184">
        <v>17.368421052631579</v>
      </c>
      <c r="M8184">
        <v>190</v>
      </c>
      <c r="N8184">
        <v>68.8</v>
      </c>
      <c r="O8184">
        <v>1216</v>
      </c>
      <c r="P8184">
        <v>1188</v>
      </c>
      <c r="Q8184">
        <v>1182</v>
      </c>
      <c r="R8184">
        <v>6</v>
      </c>
      <c r="S8184" t="s">
        <v>108</v>
      </c>
      <c r="T8184">
        <v>3</v>
      </c>
    </row>
    <row r="8185" spans="1:20">
      <c r="A8185" s="6">
        <v>8183</v>
      </c>
      <c r="B8185">
        <v>22400307</v>
      </c>
      <c r="C8185" t="s">
        <v>8</v>
      </c>
      <c r="D8185">
        <v>7.9000000000000001E-2</v>
      </c>
      <c r="E8185">
        <v>0.02</v>
      </c>
      <c r="F8185">
        <v>4.3999999999999997E-2</v>
      </c>
      <c r="G8185">
        <v>0.19</v>
      </c>
      <c r="H8185">
        <v>1</v>
      </c>
      <c r="I8185" s="7">
        <v>44579.766360648151</v>
      </c>
      <c r="J8185" t="s">
        <v>62</v>
      </c>
      <c r="K8185">
        <v>1569</v>
      </c>
      <c r="L8185">
        <v>13.89473684210526</v>
      </c>
      <c r="M8185">
        <v>210</v>
      </c>
      <c r="N8185">
        <v>52.22</v>
      </c>
      <c r="O8185">
        <v>348</v>
      </c>
      <c r="P8185">
        <v>1206</v>
      </c>
      <c r="Q8185">
        <v>1191</v>
      </c>
      <c r="R8185">
        <v>6</v>
      </c>
      <c r="S8185" t="s">
        <v>108</v>
      </c>
      <c r="T8185">
        <v>1</v>
      </c>
    </row>
    <row r="8186" spans="1:20">
      <c r="A8186" s="6">
        <v>8184</v>
      </c>
      <c r="B8186">
        <v>22300308</v>
      </c>
      <c r="C8186" t="s">
        <v>8</v>
      </c>
      <c r="D8186">
        <v>4.5999999999999999E-2</v>
      </c>
      <c r="E8186">
        <v>7.0000000000000001E-3</v>
      </c>
      <c r="F8186">
        <v>5.6000000000000001E-2</v>
      </c>
      <c r="G8186">
        <v>0.21299999999999999</v>
      </c>
      <c r="H8186">
        <v>1</v>
      </c>
      <c r="I8186" s="7">
        <v>44579.727124224541</v>
      </c>
      <c r="J8186" t="s">
        <v>62</v>
      </c>
      <c r="K8186">
        <v>1570</v>
      </c>
      <c r="L8186">
        <v>17.368421052631579</v>
      </c>
      <c r="M8186">
        <v>208</v>
      </c>
      <c r="N8186">
        <v>60</v>
      </c>
      <c r="O8186">
        <v>1673</v>
      </c>
      <c r="P8186">
        <v>1041</v>
      </c>
      <c r="Q8186">
        <v>1217</v>
      </c>
      <c r="R8186">
        <v>6</v>
      </c>
      <c r="S8186" t="s">
        <v>108</v>
      </c>
      <c r="T8186">
        <v>2</v>
      </c>
    </row>
    <row r="8187" spans="1:20">
      <c r="A8187" s="6">
        <v>8185</v>
      </c>
      <c r="B8187">
        <v>22400306</v>
      </c>
      <c r="C8187" t="s">
        <v>8</v>
      </c>
      <c r="D8187">
        <v>5.6000000000000001E-2</v>
      </c>
      <c r="E8187">
        <v>2.4E-2</v>
      </c>
      <c r="F8187">
        <v>4.2999999999999997E-2</v>
      </c>
      <c r="G8187">
        <v>0.186</v>
      </c>
      <c r="H8187">
        <v>1</v>
      </c>
      <c r="I8187" s="7">
        <v>44579.695179085647</v>
      </c>
      <c r="J8187" t="s">
        <v>62</v>
      </c>
      <c r="K8187">
        <v>1572</v>
      </c>
      <c r="L8187">
        <v>17.368421052631579</v>
      </c>
      <c r="M8187">
        <v>208</v>
      </c>
      <c r="N8187">
        <v>137.78</v>
      </c>
      <c r="O8187">
        <v>1013</v>
      </c>
      <c r="P8187">
        <v>1037</v>
      </c>
      <c r="Q8187">
        <v>1370</v>
      </c>
      <c r="R8187">
        <v>6</v>
      </c>
      <c r="S8187" t="s">
        <v>108</v>
      </c>
      <c r="T8187">
        <v>3</v>
      </c>
    </row>
    <row r="8188" spans="1:20">
      <c r="A8188" s="6">
        <v>8186</v>
      </c>
      <c r="B8188">
        <v>22300307</v>
      </c>
      <c r="C8188" t="s">
        <v>11</v>
      </c>
      <c r="D8188">
        <v>3.5999999999999997E-2</v>
      </c>
      <c r="E8188">
        <v>2.3E-2</v>
      </c>
      <c r="F8188">
        <v>0.04</v>
      </c>
      <c r="G8188">
        <v>0.17</v>
      </c>
      <c r="H8188">
        <v>1</v>
      </c>
      <c r="I8188" s="7">
        <v>44579.660803472223</v>
      </c>
      <c r="J8188" t="s">
        <v>62</v>
      </c>
      <c r="K8188">
        <v>1571</v>
      </c>
      <c r="L8188">
        <v>17.368421052631579</v>
      </c>
      <c r="M8188">
        <v>185</v>
      </c>
      <c r="N8188">
        <v>0</v>
      </c>
      <c r="O8188">
        <v>1125</v>
      </c>
      <c r="P8188">
        <v>1411</v>
      </c>
      <c r="Q8188">
        <v>1479</v>
      </c>
      <c r="R8188">
        <v>6</v>
      </c>
      <c r="S8188" t="s">
        <v>108</v>
      </c>
      <c r="T8188">
        <v>5</v>
      </c>
    </row>
    <row r="8189" spans="1:20">
      <c r="A8189" s="6">
        <v>8187</v>
      </c>
      <c r="B8189">
        <v>22300306</v>
      </c>
      <c r="C8189" t="s">
        <v>11</v>
      </c>
      <c r="D8189">
        <v>3.5999999999999997E-2</v>
      </c>
      <c r="E8189">
        <v>2.5000000000000001E-2</v>
      </c>
      <c r="F8189">
        <v>3.9E-2</v>
      </c>
      <c r="G8189">
        <v>0.15</v>
      </c>
      <c r="H8189">
        <v>1</v>
      </c>
      <c r="I8189" s="7">
        <v>44579.618789664353</v>
      </c>
      <c r="J8189" t="s">
        <v>62</v>
      </c>
      <c r="K8189">
        <v>1577</v>
      </c>
      <c r="L8189">
        <v>22</v>
      </c>
      <c r="M8189">
        <v>201</v>
      </c>
      <c r="N8189">
        <v>46.5</v>
      </c>
      <c r="P8189">
        <v>974</v>
      </c>
      <c r="Q8189">
        <v>1470</v>
      </c>
      <c r="R8189">
        <v>6</v>
      </c>
      <c r="S8189" t="s">
        <v>108</v>
      </c>
      <c r="T8189">
        <v>5</v>
      </c>
    </row>
    <row r="8190" spans="1:20">
      <c r="A8190" s="6">
        <v>8188</v>
      </c>
      <c r="B8190">
        <v>22400294</v>
      </c>
      <c r="C8190" t="s">
        <v>8</v>
      </c>
      <c r="D8190">
        <v>3.1E-2</v>
      </c>
      <c r="E8190">
        <v>0.02</v>
      </c>
      <c r="F8190">
        <v>3.7999999999999999E-2</v>
      </c>
      <c r="G8190">
        <v>0.22600000000000001</v>
      </c>
      <c r="H8190">
        <v>1</v>
      </c>
      <c r="I8190" s="7">
        <v>44579.085447372687</v>
      </c>
      <c r="J8190" t="s">
        <v>62</v>
      </c>
      <c r="K8190">
        <v>1560</v>
      </c>
      <c r="L8190">
        <v>17.368421052631579</v>
      </c>
      <c r="M8190">
        <v>190</v>
      </c>
      <c r="N8190">
        <v>0</v>
      </c>
      <c r="O8190">
        <v>1009</v>
      </c>
      <c r="P8190">
        <v>1047</v>
      </c>
      <c r="Q8190">
        <v>1399</v>
      </c>
      <c r="R8190">
        <v>6</v>
      </c>
      <c r="S8190" t="s">
        <v>108</v>
      </c>
      <c r="T8190">
        <v>2</v>
      </c>
    </row>
    <row r="8191" spans="1:20">
      <c r="A8191" s="6">
        <v>8189</v>
      </c>
      <c r="B8191">
        <v>22300295</v>
      </c>
      <c r="C8191" t="s">
        <v>11</v>
      </c>
      <c r="D8191">
        <v>2.1000000000000001E-2</v>
      </c>
      <c r="E8191">
        <v>2.9000000000000001E-2</v>
      </c>
      <c r="F8191">
        <v>4.2000000000000003E-2</v>
      </c>
      <c r="G8191">
        <v>0.154</v>
      </c>
      <c r="H8191">
        <v>1</v>
      </c>
      <c r="I8191" s="7">
        <v>44579.04655806713</v>
      </c>
      <c r="J8191" t="s">
        <v>62</v>
      </c>
      <c r="K8191">
        <v>1575</v>
      </c>
      <c r="L8191">
        <v>17.368421052631579</v>
      </c>
      <c r="M8191">
        <v>197</v>
      </c>
      <c r="N8191">
        <v>86.28</v>
      </c>
      <c r="O8191">
        <v>1400</v>
      </c>
      <c r="P8191">
        <v>1075</v>
      </c>
      <c r="Q8191">
        <v>1538</v>
      </c>
      <c r="R8191">
        <v>6</v>
      </c>
      <c r="S8191" t="s">
        <v>108</v>
      </c>
      <c r="T8191">
        <v>14</v>
      </c>
    </row>
    <row r="8192" spans="1:20">
      <c r="A8192" s="6">
        <v>8190</v>
      </c>
      <c r="B8192">
        <v>22300294</v>
      </c>
      <c r="C8192" t="s">
        <v>11</v>
      </c>
      <c r="D8192">
        <v>3.2000000000000001E-2</v>
      </c>
      <c r="E8192">
        <v>2.5999999999999999E-2</v>
      </c>
      <c r="F8192">
        <v>5.0999999999999997E-2</v>
      </c>
      <c r="G8192">
        <v>0.17899999999999999</v>
      </c>
      <c r="H8192">
        <v>1</v>
      </c>
      <c r="I8192" s="7">
        <v>44579.016697418978</v>
      </c>
      <c r="J8192" t="s">
        <v>62</v>
      </c>
      <c r="K8192">
        <v>1529</v>
      </c>
      <c r="L8192">
        <v>20.84210526315789</v>
      </c>
      <c r="M8192">
        <v>190</v>
      </c>
      <c r="N8192">
        <v>71.62</v>
      </c>
      <c r="O8192">
        <v>931</v>
      </c>
      <c r="P8192">
        <v>979</v>
      </c>
      <c r="Q8192">
        <v>1365</v>
      </c>
      <c r="R8192">
        <v>6</v>
      </c>
      <c r="S8192" t="s">
        <v>108</v>
      </c>
      <c r="T8192">
        <v>5</v>
      </c>
    </row>
    <row r="8193" spans="1:20">
      <c r="A8193" s="6">
        <v>8191</v>
      </c>
      <c r="B8193">
        <v>22300188</v>
      </c>
      <c r="C8193" t="s">
        <v>11</v>
      </c>
      <c r="D8193">
        <v>6.3E-2</v>
      </c>
      <c r="E8193">
        <v>1.7999999999999999E-2</v>
      </c>
      <c r="F8193">
        <v>5.0999999999999997E-2</v>
      </c>
      <c r="G8193">
        <v>0.16</v>
      </c>
      <c r="H8193">
        <v>1</v>
      </c>
      <c r="I8193" s="7">
        <v>44573.342652662039</v>
      </c>
      <c r="J8193" t="s">
        <v>62</v>
      </c>
      <c r="K8193">
        <v>1561</v>
      </c>
      <c r="L8193">
        <v>17.368421052631579</v>
      </c>
      <c r="M8193">
        <v>203</v>
      </c>
      <c r="N8193">
        <v>852.03</v>
      </c>
      <c r="O8193">
        <v>2019</v>
      </c>
      <c r="P8193">
        <v>980</v>
      </c>
      <c r="Q8193">
        <v>1267</v>
      </c>
      <c r="R8193">
        <v>6</v>
      </c>
      <c r="S8193" t="s">
        <v>108</v>
      </c>
      <c r="T8193">
        <v>1</v>
      </c>
    </row>
    <row r="8194" spans="1:20">
      <c r="A8194" s="6">
        <v>8192</v>
      </c>
      <c r="B8194">
        <v>22400189</v>
      </c>
      <c r="C8194" t="s">
        <v>8</v>
      </c>
      <c r="D8194">
        <v>7.4999999999999997E-2</v>
      </c>
      <c r="E8194">
        <v>1.2999999999999999E-2</v>
      </c>
      <c r="F8194">
        <v>5.1999999999999998E-2</v>
      </c>
      <c r="G8194">
        <v>0.18</v>
      </c>
      <c r="H8194">
        <v>1</v>
      </c>
      <c r="I8194" s="7">
        <v>44573.242998148147</v>
      </c>
      <c r="J8194" t="s">
        <v>62</v>
      </c>
      <c r="K8194">
        <v>1532</v>
      </c>
      <c r="L8194">
        <v>19.684210526315791</v>
      </c>
      <c r="M8194">
        <v>190</v>
      </c>
      <c r="N8194">
        <v>405.87</v>
      </c>
      <c r="O8194">
        <v>1016</v>
      </c>
      <c r="P8194">
        <v>1030</v>
      </c>
      <c r="Q8194">
        <v>1370</v>
      </c>
      <c r="R8194">
        <v>6</v>
      </c>
      <c r="S8194" t="s">
        <v>108</v>
      </c>
      <c r="T8194">
        <v>1</v>
      </c>
    </row>
    <row r="8195" spans="1:20">
      <c r="A8195" s="6">
        <v>8193</v>
      </c>
      <c r="B8195">
        <v>22100126</v>
      </c>
      <c r="C8195" t="s">
        <v>12</v>
      </c>
      <c r="D8195">
        <v>0.01</v>
      </c>
      <c r="E8195">
        <v>2.7E-2</v>
      </c>
      <c r="F8195">
        <v>4.1000000000000002E-2</v>
      </c>
      <c r="G8195">
        <v>3.9E-2</v>
      </c>
      <c r="H8195">
        <v>1</v>
      </c>
      <c r="I8195" s="7">
        <v>44569.808571643523</v>
      </c>
      <c r="J8195" t="s">
        <v>62</v>
      </c>
      <c r="K8195">
        <v>1589</v>
      </c>
      <c r="L8195">
        <v>20.84210526315789</v>
      </c>
      <c r="M8195">
        <v>203</v>
      </c>
      <c r="N8195">
        <v>0</v>
      </c>
      <c r="O8195">
        <v>1094</v>
      </c>
      <c r="P8195">
        <v>74</v>
      </c>
      <c r="Q8195">
        <v>1367</v>
      </c>
      <c r="R8195">
        <v>6</v>
      </c>
      <c r="S8195" t="s">
        <v>108</v>
      </c>
      <c r="T8195">
        <v>10</v>
      </c>
    </row>
    <row r="8196" spans="1:20">
      <c r="A8196" s="6">
        <v>8194</v>
      </c>
      <c r="B8196">
        <v>22300132</v>
      </c>
      <c r="C8196" t="s">
        <v>11</v>
      </c>
      <c r="D8196">
        <v>5.1999999999999998E-2</v>
      </c>
      <c r="E8196">
        <v>1.4999999999999999E-2</v>
      </c>
      <c r="F8196">
        <v>4.2000000000000003E-2</v>
      </c>
      <c r="G8196">
        <v>0.14899999999999999</v>
      </c>
      <c r="H8196">
        <v>1</v>
      </c>
      <c r="I8196" s="7">
        <v>44569.798501886573</v>
      </c>
      <c r="J8196" t="s">
        <v>62</v>
      </c>
      <c r="K8196">
        <v>1563</v>
      </c>
      <c r="L8196">
        <v>11.57894736842105</v>
      </c>
      <c r="M8196">
        <v>204</v>
      </c>
      <c r="N8196">
        <v>72.48</v>
      </c>
      <c r="O8196">
        <v>929</v>
      </c>
      <c r="P8196">
        <v>979</v>
      </c>
      <c r="Q8196">
        <v>1350</v>
      </c>
      <c r="R8196">
        <v>6</v>
      </c>
      <c r="S8196" t="s">
        <v>108</v>
      </c>
      <c r="T8196">
        <v>1</v>
      </c>
    </row>
    <row r="8197" spans="1:20">
      <c r="A8197" s="6">
        <v>8195</v>
      </c>
      <c r="B8197">
        <v>22400131</v>
      </c>
      <c r="C8197" t="s">
        <v>8</v>
      </c>
      <c r="D8197">
        <v>5.5E-2</v>
      </c>
      <c r="E8197">
        <v>1.4E-2</v>
      </c>
      <c r="F8197">
        <v>0.04</v>
      </c>
      <c r="G8197">
        <v>0.20399999999999999</v>
      </c>
      <c r="H8197">
        <v>1</v>
      </c>
      <c r="I8197" s="7">
        <v>44569.770723761583</v>
      </c>
      <c r="J8197" t="s">
        <v>62</v>
      </c>
      <c r="K8197">
        <v>1592</v>
      </c>
      <c r="L8197">
        <v>11.57894736842105</v>
      </c>
      <c r="M8197">
        <v>194</v>
      </c>
      <c r="N8197">
        <v>97.02</v>
      </c>
      <c r="O8197">
        <v>1012</v>
      </c>
      <c r="P8197">
        <v>1013</v>
      </c>
      <c r="Q8197">
        <v>1333</v>
      </c>
      <c r="R8197">
        <v>6</v>
      </c>
      <c r="S8197" t="s">
        <v>108</v>
      </c>
      <c r="T8197">
        <v>1</v>
      </c>
    </row>
    <row r="8198" spans="1:20">
      <c r="A8198" s="6">
        <v>8196</v>
      </c>
      <c r="B8198">
        <v>22100125</v>
      </c>
      <c r="C8198" t="s">
        <v>12</v>
      </c>
      <c r="D8198">
        <v>0.02</v>
      </c>
      <c r="E8198">
        <v>0.03</v>
      </c>
      <c r="F8198">
        <v>3.2000000000000001E-2</v>
      </c>
      <c r="G8198">
        <v>0.121</v>
      </c>
      <c r="H8198">
        <v>1</v>
      </c>
      <c r="I8198" s="7">
        <v>44569.765515358798</v>
      </c>
      <c r="J8198" t="s">
        <v>62</v>
      </c>
      <c r="K8198">
        <v>1555</v>
      </c>
      <c r="L8198">
        <v>17.368421052631579</v>
      </c>
      <c r="M8198">
        <v>203</v>
      </c>
      <c r="N8198">
        <v>88.25</v>
      </c>
      <c r="O8198">
        <v>1088</v>
      </c>
      <c r="P8198">
        <v>963</v>
      </c>
      <c r="Q8198">
        <v>1322</v>
      </c>
      <c r="R8198">
        <v>6</v>
      </c>
      <c r="S8198" t="s">
        <v>108</v>
      </c>
      <c r="T8198">
        <v>14</v>
      </c>
    </row>
    <row r="8199" spans="1:20">
      <c r="A8199" s="6">
        <v>8197</v>
      </c>
      <c r="B8199">
        <v>22200126</v>
      </c>
      <c r="C8199" t="s">
        <v>9</v>
      </c>
      <c r="D8199">
        <v>0.03</v>
      </c>
      <c r="E8199">
        <v>1.2E-2</v>
      </c>
      <c r="F8199">
        <v>0.04</v>
      </c>
      <c r="G8199">
        <v>0.14000000000000001</v>
      </c>
      <c r="H8199">
        <v>1</v>
      </c>
      <c r="I8199" s="7">
        <v>44569.733917824073</v>
      </c>
      <c r="J8199" t="s">
        <v>62</v>
      </c>
      <c r="K8199">
        <v>1560</v>
      </c>
      <c r="L8199">
        <v>18.526315789473681</v>
      </c>
      <c r="M8199">
        <v>193</v>
      </c>
      <c r="N8199">
        <v>70.069999999999993</v>
      </c>
      <c r="O8199">
        <v>1070</v>
      </c>
      <c r="P8199">
        <v>985</v>
      </c>
      <c r="Q8199">
        <v>1369</v>
      </c>
      <c r="R8199">
        <v>6</v>
      </c>
      <c r="S8199" t="s">
        <v>108</v>
      </c>
      <c r="T8199">
        <v>6</v>
      </c>
    </row>
    <row r="8200" spans="1:20">
      <c r="A8200" s="6">
        <v>8198</v>
      </c>
      <c r="B8200">
        <v>22400121</v>
      </c>
      <c r="C8200" t="s">
        <v>8</v>
      </c>
      <c r="D8200">
        <v>0.06</v>
      </c>
      <c r="E8200">
        <v>2.1999999999999999E-2</v>
      </c>
      <c r="F8200">
        <v>3.5000000000000003E-2</v>
      </c>
      <c r="G8200">
        <v>0.14299999999999999</v>
      </c>
      <c r="H8200">
        <v>1</v>
      </c>
      <c r="I8200" s="7">
        <v>44569.26307734954</v>
      </c>
      <c r="J8200" t="s">
        <v>62</v>
      </c>
      <c r="K8200">
        <v>1614</v>
      </c>
      <c r="L8200">
        <v>20.84210526315789</v>
      </c>
      <c r="M8200">
        <v>191</v>
      </c>
      <c r="N8200">
        <v>73.23</v>
      </c>
      <c r="O8200">
        <v>1531</v>
      </c>
      <c r="P8200">
        <v>1018</v>
      </c>
      <c r="Q8200">
        <v>1684</v>
      </c>
      <c r="R8200">
        <v>6</v>
      </c>
      <c r="S8200" t="s">
        <v>108</v>
      </c>
      <c r="T8200">
        <v>3</v>
      </c>
    </row>
    <row r="8201" spans="1:20">
      <c r="A8201" s="6">
        <v>8199</v>
      </c>
      <c r="B8201">
        <v>22300121</v>
      </c>
      <c r="C8201" t="s">
        <v>11</v>
      </c>
      <c r="D8201">
        <v>2.7E-2</v>
      </c>
      <c r="E8201">
        <v>2.1999999999999999E-2</v>
      </c>
      <c r="F8201">
        <v>3.7999999999999999E-2</v>
      </c>
      <c r="G8201">
        <v>0.14399999999999999</v>
      </c>
      <c r="H8201">
        <v>1</v>
      </c>
      <c r="I8201" s="7">
        <v>44569.224882372677</v>
      </c>
      <c r="J8201" t="s">
        <v>62</v>
      </c>
      <c r="K8201">
        <v>1552</v>
      </c>
      <c r="L8201">
        <v>17.368421052631579</v>
      </c>
      <c r="M8201">
        <v>194</v>
      </c>
      <c r="N8201">
        <v>75.069999999999993</v>
      </c>
      <c r="O8201">
        <v>598</v>
      </c>
      <c r="P8201">
        <v>991</v>
      </c>
      <c r="Q8201">
        <v>1478</v>
      </c>
      <c r="R8201">
        <v>6</v>
      </c>
      <c r="S8201" t="s">
        <v>108</v>
      </c>
      <c r="T8201">
        <v>6</v>
      </c>
    </row>
    <row r="8202" spans="1:20">
      <c r="A8202" s="6">
        <v>8200</v>
      </c>
      <c r="B8202">
        <v>22200117</v>
      </c>
      <c r="C8202" t="s">
        <v>9</v>
      </c>
      <c r="D8202">
        <v>5.6000000000000001E-2</v>
      </c>
      <c r="E8202">
        <v>1.7999999999999999E-2</v>
      </c>
      <c r="F8202">
        <v>4.2000000000000003E-2</v>
      </c>
      <c r="G8202">
        <v>0.17399999999999999</v>
      </c>
      <c r="H8202">
        <v>1</v>
      </c>
      <c r="I8202" s="7">
        <v>44569.191548877323</v>
      </c>
      <c r="J8202" t="s">
        <v>62</v>
      </c>
      <c r="K8202">
        <v>1576</v>
      </c>
      <c r="L8202">
        <v>19.684210526315791</v>
      </c>
      <c r="M8202">
        <v>180</v>
      </c>
      <c r="N8202">
        <v>108.77</v>
      </c>
      <c r="O8202">
        <v>959</v>
      </c>
      <c r="P8202">
        <v>988</v>
      </c>
      <c r="Q8202">
        <v>1514</v>
      </c>
      <c r="R8202">
        <v>6</v>
      </c>
      <c r="S8202" t="s">
        <v>108</v>
      </c>
      <c r="T8202">
        <v>1</v>
      </c>
    </row>
    <row r="8203" spans="1:20">
      <c r="A8203" s="6">
        <v>8201</v>
      </c>
      <c r="B8203">
        <v>22400080</v>
      </c>
      <c r="C8203" t="s">
        <v>8</v>
      </c>
      <c r="D8203">
        <v>3.2000000000000001E-2</v>
      </c>
      <c r="E8203">
        <v>1.4E-2</v>
      </c>
      <c r="F8203">
        <v>4.2999999999999997E-2</v>
      </c>
      <c r="G8203">
        <v>0.186</v>
      </c>
      <c r="H8203">
        <v>1</v>
      </c>
      <c r="I8203" s="7">
        <v>44566.435605405088</v>
      </c>
      <c r="J8203" t="s">
        <v>62</v>
      </c>
      <c r="K8203">
        <v>1598</v>
      </c>
      <c r="L8203">
        <v>17.368421052631579</v>
      </c>
      <c r="M8203">
        <v>182</v>
      </c>
      <c r="N8203">
        <v>64.5</v>
      </c>
      <c r="O8203">
        <v>1066</v>
      </c>
      <c r="P8203">
        <v>1050</v>
      </c>
      <c r="Q8203">
        <v>1409</v>
      </c>
      <c r="R8203">
        <v>6</v>
      </c>
      <c r="S8203" t="s">
        <v>108</v>
      </c>
      <c r="T8203">
        <v>2</v>
      </c>
    </row>
    <row r="8204" spans="1:20">
      <c r="A8204" s="6">
        <v>8202</v>
      </c>
      <c r="B8204">
        <v>22100079</v>
      </c>
      <c r="C8204" t="s">
        <v>12</v>
      </c>
      <c r="D8204">
        <v>4.2000000000000003E-2</v>
      </c>
      <c r="E8204">
        <v>2.5000000000000001E-2</v>
      </c>
      <c r="F8204">
        <v>4.7E-2</v>
      </c>
      <c r="G8204">
        <v>0.16500000000000001</v>
      </c>
      <c r="H8204">
        <v>1</v>
      </c>
      <c r="I8204" s="7">
        <v>44566.409216087974</v>
      </c>
      <c r="J8204" t="s">
        <v>62</v>
      </c>
      <c r="K8204">
        <v>1553</v>
      </c>
      <c r="L8204">
        <v>17.368421052631579</v>
      </c>
      <c r="M8204">
        <v>190</v>
      </c>
      <c r="N8204">
        <v>88.83</v>
      </c>
      <c r="O8204">
        <v>1088</v>
      </c>
      <c r="P8204">
        <v>961</v>
      </c>
      <c r="Q8204">
        <v>1256</v>
      </c>
      <c r="R8204">
        <v>6</v>
      </c>
      <c r="S8204" t="s">
        <v>108</v>
      </c>
      <c r="T8204">
        <v>5</v>
      </c>
    </row>
    <row r="8205" spans="1:20">
      <c r="A8205" s="6">
        <v>8203</v>
      </c>
      <c r="B8205">
        <v>22200079</v>
      </c>
      <c r="C8205" t="s">
        <v>9</v>
      </c>
      <c r="D8205">
        <v>7.0000000000000007E-2</v>
      </c>
      <c r="E8205">
        <v>2.8000000000000001E-2</v>
      </c>
      <c r="F8205">
        <v>4.2000000000000003E-2</v>
      </c>
      <c r="G8205">
        <v>0.16300000000000001</v>
      </c>
      <c r="H8205">
        <v>1</v>
      </c>
      <c r="I8205" s="7">
        <v>44566.374840590281</v>
      </c>
      <c r="J8205" t="s">
        <v>62</v>
      </c>
      <c r="K8205">
        <v>1600</v>
      </c>
      <c r="L8205">
        <v>22</v>
      </c>
      <c r="M8205">
        <v>190</v>
      </c>
      <c r="N8205">
        <v>40.75</v>
      </c>
      <c r="O8205">
        <v>959</v>
      </c>
      <c r="P8205">
        <v>988</v>
      </c>
      <c r="Q8205">
        <v>1208</v>
      </c>
      <c r="R8205">
        <v>6</v>
      </c>
      <c r="S8205" t="s">
        <v>108</v>
      </c>
      <c r="T8205">
        <v>3</v>
      </c>
    </row>
    <row r="8206" spans="1:20">
      <c r="A8206" s="6">
        <v>8204</v>
      </c>
      <c r="B8206">
        <v>22400078</v>
      </c>
      <c r="C8206" t="s">
        <v>8</v>
      </c>
      <c r="D8206">
        <v>5.8999999999999997E-2</v>
      </c>
      <c r="E8206">
        <v>1.7999999999999999E-2</v>
      </c>
      <c r="F8206">
        <v>4.2999999999999997E-2</v>
      </c>
      <c r="G8206">
        <v>0.18099999999999999</v>
      </c>
      <c r="H8206">
        <v>1</v>
      </c>
      <c r="I8206" s="7">
        <v>44566.334218750002</v>
      </c>
      <c r="J8206" t="s">
        <v>62</v>
      </c>
      <c r="K8206">
        <v>1575</v>
      </c>
      <c r="L8206">
        <v>17.368421052631579</v>
      </c>
      <c r="M8206">
        <v>190</v>
      </c>
      <c r="N8206">
        <v>62.33</v>
      </c>
      <c r="O8206">
        <v>1015</v>
      </c>
      <c r="P8206">
        <v>1031</v>
      </c>
      <c r="Q8206">
        <v>1340</v>
      </c>
      <c r="R8206">
        <v>6</v>
      </c>
      <c r="S8206" t="s">
        <v>108</v>
      </c>
      <c r="T8206">
        <v>1</v>
      </c>
    </row>
    <row r="8207" spans="1:20">
      <c r="A8207" s="6">
        <v>8205</v>
      </c>
      <c r="B8207">
        <v>21305998</v>
      </c>
      <c r="C8207" t="s">
        <v>11</v>
      </c>
      <c r="D8207">
        <v>6.3E-2</v>
      </c>
      <c r="E8207">
        <v>2.1999999999999999E-2</v>
      </c>
      <c r="F8207">
        <v>3.7999999999999999E-2</v>
      </c>
      <c r="G8207">
        <v>7.0000000000000007E-2</v>
      </c>
      <c r="H8207">
        <v>12</v>
      </c>
      <c r="I8207" s="7">
        <v>44560.948024999998</v>
      </c>
      <c r="J8207" t="s">
        <v>62</v>
      </c>
      <c r="K8207">
        <v>1567</v>
      </c>
      <c r="L8207">
        <v>17.368421052631579</v>
      </c>
      <c r="M8207">
        <v>197</v>
      </c>
      <c r="N8207">
        <v>81.38</v>
      </c>
      <c r="O8207">
        <v>2592</v>
      </c>
      <c r="P8207">
        <v>623</v>
      </c>
      <c r="Q8207">
        <v>3117</v>
      </c>
      <c r="R8207">
        <v>6</v>
      </c>
      <c r="S8207" t="s">
        <v>108</v>
      </c>
      <c r="T8207">
        <v>3</v>
      </c>
    </row>
    <row r="8208" spans="1:20">
      <c r="A8208" s="6">
        <v>8206</v>
      </c>
      <c r="B8208">
        <v>21405878</v>
      </c>
      <c r="C8208" t="s">
        <v>8</v>
      </c>
      <c r="D8208">
        <v>6.7000000000000004E-2</v>
      </c>
      <c r="E8208">
        <v>1.4999999999999999E-2</v>
      </c>
      <c r="F8208">
        <v>4.1000000000000002E-2</v>
      </c>
      <c r="G8208">
        <v>0.189</v>
      </c>
      <c r="H8208">
        <v>12</v>
      </c>
      <c r="I8208" s="7">
        <v>44560.901150381942</v>
      </c>
      <c r="J8208" t="s">
        <v>62</v>
      </c>
      <c r="K8208">
        <v>1571</v>
      </c>
      <c r="L8208">
        <v>18.526315789473681</v>
      </c>
      <c r="M8208">
        <v>190</v>
      </c>
      <c r="N8208">
        <v>59.03</v>
      </c>
      <c r="O8208">
        <v>1135</v>
      </c>
      <c r="Q8208">
        <v>3538</v>
      </c>
      <c r="R8208">
        <v>6</v>
      </c>
      <c r="S8208" t="s">
        <v>108</v>
      </c>
      <c r="T8208">
        <v>1</v>
      </c>
    </row>
    <row r="8209" spans="1:20">
      <c r="A8209" s="6">
        <v>8207</v>
      </c>
      <c r="B8209">
        <v>21305997</v>
      </c>
      <c r="C8209" t="s">
        <v>12</v>
      </c>
      <c r="D8209">
        <v>3.5999999999999997E-2</v>
      </c>
      <c r="E8209">
        <v>6.0000000000000001E-3</v>
      </c>
      <c r="F8209">
        <v>6.0999999999999999E-2</v>
      </c>
      <c r="G8209">
        <v>0.183</v>
      </c>
      <c r="H8209">
        <v>12</v>
      </c>
      <c r="I8209" s="7">
        <v>44560.871636840267</v>
      </c>
      <c r="J8209" t="s">
        <v>62</v>
      </c>
      <c r="K8209">
        <v>1576</v>
      </c>
      <c r="L8209">
        <v>17.368421052631579</v>
      </c>
      <c r="M8209">
        <v>195</v>
      </c>
      <c r="N8209">
        <v>304.82</v>
      </c>
      <c r="O8209">
        <v>2185</v>
      </c>
      <c r="P8209">
        <v>992</v>
      </c>
      <c r="Q8209">
        <v>1874</v>
      </c>
      <c r="R8209">
        <v>6</v>
      </c>
      <c r="S8209" t="s">
        <v>108</v>
      </c>
      <c r="T8209">
        <v>2</v>
      </c>
    </row>
    <row r="8210" spans="1:20">
      <c r="A8210" s="6">
        <v>8208</v>
      </c>
      <c r="B8210">
        <v>21405877</v>
      </c>
      <c r="C8210" t="s">
        <v>8</v>
      </c>
      <c r="D8210">
        <v>3.2000000000000001E-2</v>
      </c>
      <c r="E8210">
        <v>3.2000000000000001E-2</v>
      </c>
      <c r="F8210">
        <v>3.2000000000000001E-2</v>
      </c>
      <c r="G8210">
        <v>0.19700000000000001</v>
      </c>
      <c r="H8210">
        <v>12</v>
      </c>
      <c r="I8210" s="7">
        <v>44560.837259490741</v>
      </c>
      <c r="J8210" t="s">
        <v>62</v>
      </c>
      <c r="K8210">
        <v>1560</v>
      </c>
      <c r="L8210">
        <v>20.84210526315789</v>
      </c>
      <c r="M8210">
        <v>187</v>
      </c>
      <c r="N8210">
        <v>117.38</v>
      </c>
      <c r="O8210">
        <v>1215</v>
      </c>
      <c r="P8210">
        <v>1016</v>
      </c>
      <c r="Q8210">
        <v>2947</v>
      </c>
      <c r="R8210">
        <v>6</v>
      </c>
      <c r="S8210" t="s">
        <v>108</v>
      </c>
      <c r="T8210">
        <v>11</v>
      </c>
    </row>
    <row r="8211" spans="1:20">
      <c r="A8211" s="6">
        <v>8209</v>
      </c>
      <c r="B8211">
        <v>21205577</v>
      </c>
      <c r="C8211" t="s">
        <v>12</v>
      </c>
      <c r="D8211">
        <v>3.9E-2</v>
      </c>
      <c r="E8211">
        <v>6.0000000000000001E-3</v>
      </c>
      <c r="F8211">
        <v>5.1999999999999998E-2</v>
      </c>
      <c r="G8211">
        <v>0.23200000000000001</v>
      </c>
      <c r="H8211">
        <v>12</v>
      </c>
      <c r="I8211" s="7">
        <v>44549.566265428242</v>
      </c>
      <c r="J8211" t="s">
        <v>62</v>
      </c>
      <c r="K8211">
        <v>1571</v>
      </c>
      <c r="L8211">
        <v>16.210526315789469</v>
      </c>
      <c r="M8211">
        <v>197</v>
      </c>
      <c r="N8211">
        <v>99.68</v>
      </c>
      <c r="O8211">
        <v>2401</v>
      </c>
      <c r="P8211">
        <v>981</v>
      </c>
      <c r="Q8211">
        <v>1163</v>
      </c>
      <c r="R8211">
        <v>6</v>
      </c>
      <c r="S8211" t="s">
        <v>108</v>
      </c>
      <c r="T8211">
        <v>2</v>
      </c>
    </row>
    <row r="8212" spans="1:20">
      <c r="A8212" s="6">
        <v>8210</v>
      </c>
      <c r="B8212">
        <v>21105692</v>
      </c>
      <c r="C8212" t="s">
        <v>12</v>
      </c>
      <c r="D8212">
        <v>1.9E-2</v>
      </c>
      <c r="E8212">
        <v>2.7E-2</v>
      </c>
      <c r="F8212">
        <v>3.1E-2</v>
      </c>
      <c r="G8212">
        <v>0.14899999999999999</v>
      </c>
      <c r="H8212">
        <v>12</v>
      </c>
      <c r="I8212" s="7">
        <v>44549.536049918977</v>
      </c>
      <c r="J8212" t="s">
        <v>62</v>
      </c>
      <c r="K8212">
        <v>1580</v>
      </c>
      <c r="L8212">
        <v>13.89473684210526</v>
      </c>
      <c r="M8212">
        <v>207</v>
      </c>
      <c r="N8212">
        <v>54.58</v>
      </c>
      <c r="O8212">
        <v>1091</v>
      </c>
      <c r="P8212">
        <v>961</v>
      </c>
      <c r="Q8212">
        <v>1231</v>
      </c>
      <c r="R8212">
        <v>6</v>
      </c>
      <c r="S8212" t="s">
        <v>108</v>
      </c>
      <c r="T8212">
        <v>14</v>
      </c>
    </row>
    <row r="8213" spans="1:20">
      <c r="A8213" s="6">
        <v>8211</v>
      </c>
      <c r="B8213">
        <v>21105691</v>
      </c>
      <c r="C8213" t="s">
        <v>12</v>
      </c>
      <c r="D8213">
        <v>3.4000000000000002E-2</v>
      </c>
      <c r="E8213">
        <v>3.2000000000000001E-2</v>
      </c>
      <c r="F8213">
        <v>4.1000000000000002E-2</v>
      </c>
      <c r="G8213">
        <v>0.20399999999999999</v>
      </c>
      <c r="H8213">
        <v>12</v>
      </c>
      <c r="I8213" s="7">
        <v>44549.488825462962</v>
      </c>
      <c r="J8213" t="s">
        <v>62</v>
      </c>
      <c r="K8213">
        <v>1604</v>
      </c>
      <c r="L8213">
        <v>17.368421052631579</v>
      </c>
      <c r="M8213">
        <v>195</v>
      </c>
      <c r="N8213">
        <v>32.369999999999997</v>
      </c>
      <c r="O8213">
        <v>948</v>
      </c>
      <c r="P8213">
        <v>958</v>
      </c>
      <c r="Q8213">
        <v>1605</v>
      </c>
      <c r="R8213">
        <v>6</v>
      </c>
      <c r="S8213" t="s">
        <v>108</v>
      </c>
      <c r="T8213">
        <v>11</v>
      </c>
    </row>
    <row r="8214" spans="1:20">
      <c r="A8214" s="6">
        <v>8212</v>
      </c>
      <c r="B8214">
        <v>21105665</v>
      </c>
      <c r="C8214" t="s">
        <v>12</v>
      </c>
      <c r="D8214">
        <v>4.3999999999999997E-2</v>
      </c>
      <c r="E8214">
        <v>3.7999999999999999E-2</v>
      </c>
      <c r="F8214">
        <v>4.4999999999999998E-2</v>
      </c>
      <c r="G8214">
        <v>0.219</v>
      </c>
      <c r="H8214">
        <v>12</v>
      </c>
      <c r="I8214" s="7">
        <v>44547.867619710647</v>
      </c>
      <c r="J8214" t="s">
        <v>62</v>
      </c>
      <c r="K8214">
        <v>1542</v>
      </c>
      <c r="L8214">
        <v>17.368421052631579</v>
      </c>
      <c r="M8214">
        <v>192</v>
      </c>
      <c r="N8214">
        <v>201.35</v>
      </c>
      <c r="O8214">
        <v>1089</v>
      </c>
      <c r="P8214">
        <v>965</v>
      </c>
      <c r="Q8214">
        <v>1368</v>
      </c>
      <c r="R8214">
        <v>6</v>
      </c>
      <c r="S8214" t="s">
        <v>108</v>
      </c>
      <c r="T8214">
        <v>11</v>
      </c>
    </row>
    <row r="8215" spans="1:20">
      <c r="A8215" s="6">
        <v>8213</v>
      </c>
      <c r="B8215">
        <v>21205546</v>
      </c>
      <c r="C8215" t="s">
        <v>9</v>
      </c>
      <c r="D8215">
        <v>3.1E-2</v>
      </c>
      <c r="E8215">
        <v>2.5000000000000001E-2</v>
      </c>
      <c r="F8215">
        <v>4.2000000000000003E-2</v>
      </c>
      <c r="G8215">
        <v>0.183</v>
      </c>
      <c r="H8215">
        <v>12</v>
      </c>
      <c r="I8215" s="7">
        <v>44547.839148495368</v>
      </c>
      <c r="J8215" t="s">
        <v>62</v>
      </c>
      <c r="K8215">
        <v>1576</v>
      </c>
      <c r="L8215">
        <v>26.631578947368421</v>
      </c>
      <c r="M8215">
        <v>185</v>
      </c>
      <c r="N8215">
        <v>164.97</v>
      </c>
      <c r="O8215">
        <v>2795</v>
      </c>
      <c r="P8215">
        <v>988</v>
      </c>
      <c r="Q8215">
        <v>1384</v>
      </c>
      <c r="R8215">
        <v>6</v>
      </c>
      <c r="S8215" t="s">
        <v>108</v>
      </c>
      <c r="T8215">
        <v>5</v>
      </c>
    </row>
    <row r="8216" spans="1:20">
      <c r="A8216" s="6">
        <v>8214</v>
      </c>
      <c r="B8216">
        <v>21105664</v>
      </c>
      <c r="C8216" t="s">
        <v>12</v>
      </c>
      <c r="D8216">
        <v>3.4000000000000002E-2</v>
      </c>
      <c r="E8216">
        <v>2.5000000000000001E-2</v>
      </c>
      <c r="F8216">
        <v>0.04</v>
      </c>
      <c r="G8216">
        <v>0.21199999999999999</v>
      </c>
      <c r="H8216">
        <v>12</v>
      </c>
      <c r="I8216" s="7">
        <v>44547.804771643518</v>
      </c>
      <c r="J8216" t="s">
        <v>62</v>
      </c>
      <c r="K8216">
        <v>1582</v>
      </c>
      <c r="L8216">
        <v>17.368421052631579</v>
      </c>
      <c r="M8216">
        <v>194</v>
      </c>
      <c r="N8216">
        <v>152.68</v>
      </c>
      <c r="O8216">
        <v>868</v>
      </c>
      <c r="P8216">
        <v>961</v>
      </c>
      <c r="Q8216">
        <v>1360</v>
      </c>
      <c r="R8216">
        <v>6</v>
      </c>
      <c r="S8216" t="s">
        <v>108</v>
      </c>
      <c r="T8216">
        <v>5</v>
      </c>
    </row>
    <row r="8217" spans="1:20">
      <c r="A8217" s="6">
        <v>8215</v>
      </c>
      <c r="B8217">
        <v>21105663</v>
      </c>
      <c r="C8217" t="s">
        <v>12</v>
      </c>
      <c r="D8217">
        <v>5.5E-2</v>
      </c>
      <c r="E8217">
        <v>2.3E-2</v>
      </c>
      <c r="F8217">
        <v>4.5999999999999999E-2</v>
      </c>
      <c r="G8217">
        <v>0.23799999999999999</v>
      </c>
      <c r="H8217">
        <v>12</v>
      </c>
      <c r="I8217" s="7">
        <v>44547.770396180553</v>
      </c>
      <c r="J8217" t="s">
        <v>62</v>
      </c>
      <c r="K8217">
        <v>1549</v>
      </c>
      <c r="L8217">
        <v>16.210526315789469</v>
      </c>
      <c r="M8217">
        <v>199</v>
      </c>
      <c r="N8217">
        <v>79.95</v>
      </c>
      <c r="O8217">
        <v>971</v>
      </c>
      <c r="P8217">
        <v>966</v>
      </c>
      <c r="Q8217">
        <v>1200</v>
      </c>
      <c r="R8217">
        <v>6</v>
      </c>
      <c r="S8217" t="s">
        <v>108</v>
      </c>
      <c r="T8217">
        <v>3</v>
      </c>
    </row>
    <row r="8218" spans="1:20">
      <c r="A8218" s="6">
        <v>8216</v>
      </c>
      <c r="B8218">
        <v>21205544</v>
      </c>
      <c r="C8218" t="s">
        <v>9</v>
      </c>
      <c r="D8218">
        <v>0.05</v>
      </c>
      <c r="E8218">
        <v>2.5000000000000001E-2</v>
      </c>
      <c r="F8218">
        <v>5.1999999999999998E-2</v>
      </c>
      <c r="G8218">
        <v>0.13800000000000001</v>
      </c>
      <c r="H8218">
        <v>12</v>
      </c>
      <c r="I8218" s="7">
        <v>44547.732897453701</v>
      </c>
      <c r="J8218" t="s">
        <v>62</v>
      </c>
      <c r="K8218">
        <v>1569</v>
      </c>
      <c r="L8218">
        <v>13.89473684210526</v>
      </c>
      <c r="M8218">
        <v>201</v>
      </c>
      <c r="N8218">
        <v>142.88</v>
      </c>
      <c r="O8218">
        <v>959</v>
      </c>
      <c r="P8218">
        <v>981</v>
      </c>
      <c r="Q8218">
        <v>887</v>
      </c>
      <c r="R8218">
        <v>6</v>
      </c>
      <c r="S8218" t="s">
        <v>108</v>
      </c>
      <c r="T8218">
        <v>5</v>
      </c>
    </row>
    <row r="8219" spans="1:20">
      <c r="A8219" s="6">
        <v>8217</v>
      </c>
      <c r="B8219">
        <v>21105662</v>
      </c>
      <c r="C8219" t="s">
        <v>12</v>
      </c>
      <c r="D8219">
        <v>7.4999999999999997E-2</v>
      </c>
      <c r="E8219">
        <v>0.03</v>
      </c>
      <c r="F8219">
        <v>5.0999999999999997E-2</v>
      </c>
      <c r="G8219">
        <v>0.216</v>
      </c>
      <c r="H8219">
        <v>12</v>
      </c>
      <c r="I8219" s="7">
        <v>44547.694353321764</v>
      </c>
      <c r="J8219" t="s">
        <v>62</v>
      </c>
      <c r="K8219">
        <v>1589</v>
      </c>
      <c r="L8219">
        <v>18.526315789473681</v>
      </c>
      <c r="M8219">
        <v>194</v>
      </c>
      <c r="N8219">
        <v>270.89999999999998</v>
      </c>
      <c r="O8219">
        <v>1094</v>
      </c>
      <c r="P8219">
        <v>1162</v>
      </c>
      <c r="Q8219">
        <v>1464</v>
      </c>
      <c r="R8219">
        <v>6</v>
      </c>
      <c r="S8219" t="s">
        <v>108</v>
      </c>
      <c r="T8219">
        <v>3</v>
      </c>
    </row>
    <row r="8220" spans="1:20">
      <c r="A8220" s="6">
        <v>8218</v>
      </c>
      <c r="B8220">
        <v>21405755</v>
      </c>
      <c r="C8220" t="s">
        <v>8</v>
      </c>
      <c r="D8220">
        <v>7.0000000000000001E-3</v>
      </c>
      <c r="E8220">
        <v>3.5999999999999997E-2</v>
      </c>
      <c r="F8220">
        <v>4.1000000000000002E-2</v>
      </c>
      <c r="G8220">
        <v>0.17399999999999999</v>
      </c>
      <c r="H8220">
        <v>12</v>
      </c>
      <c r="I8220" s="7">
        <v>44547.662408368058</v>
      </c>
      <c r="J8220" t="s">
        <v>62</v>
      </c>
      <c r="K8220">
        <v>1590</v>
      </c>
      <c r="L8220">
        <v>23.15789473684211</v>
      </c>
      <c r="M8220">
        <v>210</v>
      </c>
      <c r="N8220">
        <v>447.02</v>
      </c>
      <c r="O8220">
        <v>1012</v>
      </c>
      <c r="P8220">
        <v>1052</v>
      </c>
      <c r="Q8220">
        <v>1426</v>
      </c>
      <c r="R8220">
        <v>6</v>
      </c>
      <c r="S8220" t="s">
        <v>108</v>
      </c>
      <c r="T8220">
        <v>10</v>
      </c>
    </row>
    <row r="8221" spans="1:20">
      <c r="A8221" s="6">
        <v>8219</v>
      </c>
      <c r="B8221">
        <v>21305824</v>
      </c>
      <c r="C8221" t="s">
        <v>11</v>
      </c>
      <c r="D8221">
        <v>0.05</v>
      </c>
      <c r="E8221">
        <v>3.5000000000000003E-2</v>
      </c>
      <c r="F8221">
        <v>0.04</v>
      </c>
      <c r="G8221">
        <v>0.16500000000000001</v>
      </c>
      <c r="H8221">
        <v>12</v>
      </c>
      <c r="I8221" s="7">
        <v>44547.627338576393</v>
      </c>
      <c r="J8221" t="s">
        <v>62</v>
      </c>
      <c r="K8221">
        <v>1551</v>
      </c>
      <c r="L8221">
        <v>23.15789473684211</v>
      </c>
      <c r="M8221">
        <v>185</v>
      </c>
      <c r="N8221">
        <v>40.880000000000003</v>
      </c>
      <c r="O8221">
        <v>933</v>
      </c>
      <c r="P8221">
        <v>983</v>
      </c>
      <c r="Q8221">
        <v>1470</v>
      </c>
      <c r="R8221">
        <v>6</v>
      </c>
      <c r="S8221" t="s">
        <v>108</v>
      </c>
      <c r="T8221">
        <v>11</v>
      </c>
    </row>
    <row r="8222" spans="1:20">
      <c r="A8222" s="6">
        <v>8220</v>
      </c>
      <c r="B8222">
        <v>21305823</v>
      </c>
      <c r="C8222" t="s">
        <v>11</v>
      </c>
      <c r="D8222">
        <v>3.7999999999999999E-2</v>
      </c>
      <c r="E8222">
        <v>3.4000000000000002E-2</v>
      </c>
      <c r="F8222">
        <v>3.5000000000000003E-2</v>
      </c>
      <c r="G8222">
        <v>0.17100000000000001</v>
      </c>
      <c r="H8222">
        <v>12</v>
      </c>
      <c r="I8222" s="7">
        <v>44547.598171377307</v>
      </c>
      <c r="J8222" t="s">
        <v>62</v>
      </c>
      <c r="K8222">
        <v>1527</v>
      </c>
      <c r="L8222">
        <v>17.368421052631579</v>
      </c>
      <c r="M8222">
        <v>181</v>
      </c>
      <c r="N8222">
        <v>0</v>
      </c>
      <c r="O8222">
        <v>933</v>
      </c>
      <c r="P8222">
        <v>975</v>
      </c>
      <c r="Q8222">
        <v>1526</v>
      </c>
      <c r="R8222">
        <v>6</v>
      </c>
      <c r="S8222" t="s">
        <v>108</v>
      </c>
      <c r="T8222">
        <v>11</v>
      </c>
    </row>
    <row r="8223" spans="1:20">
      <c r="A8223" s="6">
        <v>8221</v>
      </c>
      <c r="B8223">
        <v>21405753</v>
      </c>
      <c r="C8223" t="s">
        <v>8</v>
      </c>
      <c r="D8223">
        <v>3.1E-2</v>
      </c>
      <c r="E8223">
        <v>2.3E-2</v>
      </c>
      <c r="F8223">
        <v>4.3999999999999997E-2</v>
      </c>
      <c r="G8223">
        <v>0.22800000000000001</v>
      </c>
      <c r="H8223">
        <v>12</v>
      </c>
      <c r="I8223" s="7">
        <v>44547.564143136573</v>
      </c>
      <c r="J8223" t="s">
        <v>62</v>
      </c>
      <c r="K8223">
        <v>1546</v>
      </c>
      <c r="L8223">
        <v>16.210526315789469</v>
      </c>
      <c r="M8223">
        <v>191</v>
      </c>
      <c r="N8223">
        <v>0</v>
      </c>
      <c r="O8223">
        <v>1012</v>
      </c>
      <c r="P8223">
        <v>1045</v>
      </c>
      <c r="Q8223">
        <v>1713</v>
      </c>
      <c r="R8223">
        <v>6</v>
      </c>
      <c r="S8223" t="s">
        <v>108</v>
      </c>
      <c r="T8223">
        <v>5</v>
      </c>
    </row>
    <row r="8224" spans="1:20">
      <c r="A8224" s="6">
        <v>8222</v>
      </c>
      <c r="B8224">
        <v>21305822</v>
      </c>
      <c r="C8224" t="s">
        <v>11</v>
      </c>
      <c r="D8224">
        <v>2.9000000000000001E-2</v>
      </c>
      <c r="E8224">
        <v>2.7E-2</v>
      </c>
      <c r="F8224">
        <v>3.9E-2</v>
      </c>
      <c r="G8224">
        <v>0.17899999999999999</v>
      </c>
      <c r="H8224">
        <v>12</v>
      </c>
      <c r="I8224" s="7">
        <v>44547.527337037027</v>
      </c>
      <c r="J8224" t="s">
        <v>62</v>
      </c>
      <c r="K8224">
        <v>1605</v>
      </c>
      <c r="L8224">
        <v>17.368421052631579</v>
      </c>
      <c r="M8224">
        <v>184</v>
      </c>
      <c r="N8224">
        <v>99.1</v>
      </c>
      <c r="O8224">
        <v>1028</v>
      </c>
      <c r="P8224">
        <v>985</v>
      </c>
      <c r="Q8224">
        <v>1730</v>
      </c>
      <c r="R8224">
        <v>6</v>
      </c>
      <c r="S8224" t="s">
        <v>108</v>
      </c>
      <c r="T8224">
        <v>13</v>
      </c>
    </row>
    <row r="8225" spans="1:20">
      <c r="A8225" s="6">
        <v>8223</v>
      </c>
      <c r="B8225">
        <v>21305821</v>
      </c>
      <c r="C8225" t="s">
        <v>8</v>
      </c>
      <c r="D8225">
        <v>3.5999999999999997E-2</v>
      </c>
      <c r="E8225">
        <v>5.0000000000000001E-3</v>
      </c>
      <c r="F8225">
        <v>5.7000000000000002E-2</v>
      </c>
      <c r="G8225">
        <v>0.25800000000000001</v>
      </c>
      <c r="H8225">
        <v>12</v>
      </c>
      <c r="I8225" s="7">
        <v>44547.500947800923</v>
      </c>
      <c r="J8225" t="s">
        <v>62</v>
      </c>
      <c r="K8225">
        <v>1576</v>
      </c>
      <c r="L8225">
        <v>17.368421052631579</v>
      </c>
      <c r="M8225">
        <v>179</v>
      </c>
      <c r="N8225">
        <v>0</v>
      </c>
      <c r="O8225">
        <v>1944</v>
      </c>
      <c r="P8225">
        <v>982</v>
      </c>
      <c r="Q8225">
        <v>1530</v>
      </c>
      <c r="R8225">
        <v>6</v>
      </c>
      <c r="S8225" t="s">
        <v>108</v>
      </c>
      <c r="T8225">
        <v>2</v>
      </c>
    </row>
    <row r="8226" spans="1:20">
      <c r="A8226" s="6">
        <v>8224</v>
      </c>
      <c r="B8226">
        <v>21405752</v>
      </c>
      <c r="C8226" t="s">
        <v>8</v>
      </c>
      <c r="D8226">
        <v>4.4999999999999998E-2</v>
      </c>
      <c r="E8226">
        <v>2.8000000000000001E-2</v>
      </c>
      <c r="F8226">
        <v>4.3999999999999997E-2</v>
      </c>
      <c r="G8226">
        <v>0.27900000000000003</v>
      </c>
      <c r="H8226">
        <v>12</v>
      </c>
      <c r="I8226" s="7">
        <v>44547.46483611111</v>
      </c>
      <c r="J8226" t="s">
        <v>62</v>
      </c>
      <c r="K8226">
        <v>1567</v>
      </c>
      <c r="L8226">
        <v>23.15789473684211</v>
      </c>
      <c r="M8226">
        <v>196</v>
      </c>
      <c r="N8226">
        <v>255.98</v>
      </c>
      <c r="O8226">
        <v>1017</v>
      </c>
      <c r="P8226">
        <v>1052</v>
      </c>
      <c r="Q8226">
        <v>1222</v>
      </c>
      <c r="R8226">
        <v>6</v>
      </c>
      <c r="S8226" t="s">
        <v>108</v>
      </c>
      <c r="T8226">
        <v>5</v>
      </c>
    </row>
    <row r="8227" spans="1:20">
      <c r="A8227" s="6">
        <v>8225</v>
      </c>
      <c r="B8227">
        <v>21405682</v>
      </c>
      <c r="C8227" t="s">
        <v>8</v>
      </c>
      <c r="D8227">
        <v>6.0000000000000001E-3</v>
      </c>
      <c r="E8227">
        <v>2.4E-2</v>
      </c>
      <c r="F8227">
        <v>4.2000000000000003E-2</v>
      </c>
      <c r="G8227">
        <v>6.2E-2</v>
      </c>
      <c r="H8227">
        <v>12</v>
      </c>
      <c r="I8227" s="7">
        <v>44543.535465543981</v>
      </c>
      <c r="J8227" t="s">
        <v>62</v>
      </c>
      <c r="K8227">
        <v>1594</v>
      </c>
      <c r="L8227">
        <v>13.89473684210526</v>
      </c>
      <c r="M8227">
        <v>193</v>
      </c>
      <c r="N8227">
        <v>82.9</v>
      </c>
      <c r="O8227">
        <v>1245</v>
      </c>
      <c r="Q8227">
        <v>1148</v>
      </c>
      <c r="R8227">
        <v>6</v>
      </c>
      <c r="S8227" t="s">
        <v>108</v>
      </c>
      <c r="T8227">
        <v>10</v>
      </c>
    </row>
    <row r="8228" spans="1:20">
      <c r="A8228" s="6">
        <v>8226</v>
      </c>
      <c r="B8228">
        <v>21305749</v>
      </c>
      <c r="C8228" t="s">
        <v>8</v>
      </c>
      <c r="D8228">
        <v>3.4000000000000002E-2</v>
      </c>
      <c r="E8228">
        <v>6.0000000000000001E-3</v>
      </c>
      <c r="F8228">
        <v>5.8999999999999997E-2</v>
      </c>
      <c r="G8228">
        <v>0.26200000000000001</v>
      </c>
      <c r="H8228">
        <v>12</v>
      </c>
      <c r="I8228" s="7">
        <v>44543.501784490742</v>
      </c>
      <c r="J8228" t="s">
        <v>62</v>
      </c>
      <c r="K8228">
        <v>1595</v>
      </c>
      <c r="L8228">
        <v>13.89473684210526</v>
      </c>
      <c r="M8228">
        <v>197</v>
      </c>
      <c r="N8228">
        <v>787.42</v>
      </c>
      <c r="O8228">
        <v>2344</v>
      </c>
      <c r="P8228">
        <v>1191</v>
      </c>
      <c r="Q8228">
        <v>1880</v>
      </c>
      <c r="R8228">
        <v>6</v>
      </c>
      <c r="S8228" t="s">
        <v>108</v>
      </c>
      <c r="T8228">
        <v>2</v>
      </c>
    </row>
    <row r="8229" spans="1:20">
      <c r="A8229" s="6">
        <v>8227</v>
      </c>
      <c r="B8229">
        <v>21305748</v>
      </c>
      <c r="C8229" t="s">
        <v>8</v>
      </c>
      <c r="D8229">
        <v>7.0000000000000007E-2</v>
      </c>
      <c r="E8229">
        <v>1.6E-2</v>
      </c>
      <c r="F8229">
        <v>5.2999999999999999E-2</v>
      </c>
      <c r="G8229">
        <v>0.2</v>
      </c>
      <c r="H8229">
        <v>12</v>
      </c>
      <c r="I8229" s="7">
        <v>44543.468797800917</v>
      </c>
      <c r="J8229" t="s">
        <v>62</v>
      </c>
      <c r="K8229">
        <v>1574</v>
      </c>
      <c r="L8229">
        <v>13.89473684210526</v>
      </c>
      <c r="M8229">
        <v>187</v>
      </c>
      <c r="N8229">
        <v>48.8</v>
      </c>
      <c r="O8229">
        <v>1315</v>
      </c>
      <c r="P8229">
        <v>1202</v>
      </c>
      <c r="Q8229">
        <v>1570</v>
      </c>
      <c r="R8229">
        <v>6</v>
      </c>
      <c r="S8229" t="s">
        <v>108</v>
      </c>
      <c r="T8229">
        <v>1</v>
      </c>
    </row>
    <row r="8230" spans="1:20">
      <c r="A8230" s="6">
        <v>8228</v>
      </c>
      <c r="B8230">
        <v>21405680</v>
      </c>
      <c r="C8230" t="s">
        <v>8</v>
      </c>
      <c r="D8230">
        <v>2.7E-2</v>
      </c>
      <c r="E8230">
        <v>1.9E-2</v>
      </c>
      <c r="F8230">
        <v>5.0999999999999997E-2</v>
      </c>
      <c r="G8230">
        <v>0.14499999999999999</v>
      </c>
      <c r="H8230">
        <v>12</v>
      </c>
      <c r="I8230" s="7">
        <v>44543.425047222219</v>
      </c>
      <c r="J8230" t="s">
        <v>62</v>
      </c>
      <c r="K8230">
        <v>1578</v>
      </c>
      <c r="L8230">
        <v>13.89473684210526</v>
      </c>
      <c r="M8230">
        <v>188</v>
      </c>
      <c r="N8230">
        <v>168.28</v>
      </c>
      <c r="O8230">
        <v>1225</v>
      </c>
      <c r="P8230">
        <v>1237</v>
      </c>
      <c r="Q8230">
        <v>1240</v>
      </c>
      <c r="R8230">
        <v>6</v>
      </c>
      <c r="S8230" t="s">
        <v>108</v>
      </c>
      <c r="T8230">
        <v>6</v>
      </c>
    </row>
    <row r="8231" spans="1:20">
      <c r="A8231" s="6">
        <v>8229</v>
      </c>
      <c r="B8231">
        <v>21305747</v>
      </c>
      <c r="C8231" t="s">
        <v>11</v>
      </c>
      <c r="D8231">
        <v>0.04</v>
      </c>
      <c r="E8231">
        <v>2.1999999999999999E-2</v>
      </c>
      <c r="F8231">
        <v>4.3999999999999997E-2</v>
      </c>
      <c r="G8231">
        <v>0.129</v>
      </c>
      <c r="H8231">
        <v>12</v>
      </c>
      <c r="I8231" s="7">
        <v>44543.391366122683</v>
      </c>
      <c r="J8231" t="s">
        <v>62</v>
      </c>
      <c r="K8231">
        <v>1612</v>
      </c>
      <c r="L8231">
        <v>19.684210526315791</v>
      </c>
      <c r="M8231">
        <v>194</v>
      </c>
      <c r="N8231">
        <v>27.77</v>
      </c>
      <c r="O8231">
        <v>930</v>
      </c>
      <c r="P8231">
        <v>1172</v>
      </c>
      <c r="Q8231">
        <v>1620</v>
      </c>
      <c r="R8231">
        <v>6</v>
      </c>
      <c r="S8231" t="s">
        <v>108</v>
      </c>
      <c r="T8231">
        <v>5</v>
      </c>
    </row>
    <row r="8232" spans="1:20">
      <c r="A8232" s="6">
        <v>8230</v>
      </c>
      <c r="B8232">
        <v>21405679</v>
      </c>
      <c r="C8232" t="s">
        <v>8</v>
      </c>
      <c r="D8232">
        <v>1.4999999999999999E-2</v>
      </c>
      <c r="E8232">
        <v>1.7000000000000001E-2</v>
      </c>
      <c r="F8232">
        <v>4.8000000000000001E-2</v>
      </c>
      <c r="G8232">
        <v>0.159</v>
      </c>
      <c r="H8232">
        <v>12</v>
      </c>
      <c r="I8232" s="7">
        <v>44543.362198923613</v>
      </c>
      <c r="J8232" t="s">
        <v>62</v>
      </c>
      <c r="K8232">
        <v>1590</v>
      </c>
      <c r="L8232">
        <v>13.89473684210526</v>
      </c>
      <c r="M8232">
        <v>193</v>
      </c>
      <c r="N8232">
        <v>133.57</v>
      </c>
      <c r="O8232">
        <v>903</v>
      </c>
      <c r="P8232">
        <v>1269</v>
      </c>
      <c r="Q8232">
        <v>1382</v>
      </c>
      <c r="R8232">
        <v>6</v>
      </c>
      <c r="S8232" t="s">
        <v>108</v>
      </c>
      <c r="T8232">
        <v>12</v>
      </c>
    </row>
    <row r="8233" spans="1:20">
      <c r="A8233" s="6">
        <v>8231</v>
      </c>
      <c r="B8233">
        <v>21405671</v>
      </c>
      <c r="C8233" t="s">
        <v>8</v>
      </c>
      <c r="D8233">
        <v>4.4999999999999998E-2</v>
      </c>
      <c r="E8233">
        <v>2.5000000000000001E-2</v>
      </c>
      <c r="F8233">
        <v>4.2000000000000003E-2</v>
      </c>
      <c r="G8233">
        <v>4.3999999999999997E-2</v>
      </c>
      <c r="H8233">
        <v>12</v>
      </c>
      <c r="I8233" s="7">
        <v>44542.939276122677</v>
      </c>
      <c r="J8233" t="s">
        <v>62</v>
      </c>
      <c r="K8233">
        <v>1562</v>
      </c>
      <c r="L8233">
        <v>25.473684210526319</v>
      </c>
      <c r="M8233">
        <v>193</v>
      </c>
      <c r="N8233">
        <v>71.03</v>
      </c>
      <c r="O8233">
        <v>1015</v>
      </c>
      <c r="P8233">
        <v>1215</v>
      </c>
      <c r="Q8233">
        <v>1194</v>
      </c>
      <c r="R8233">
        <v>6</v>
      </c>
      <c r="S8233" t="s">
        <v>108</v>
      </c>
      <c r="T8233">
        <v>5</v>
      </c>
    </row>
    <row r="8234" spans="1:20">
      <c r="A8234" s="6">
        <v>8232</v>
      </c>
      <c r="B8234">
        <v>21305737</v>
      </c>
      <c r="C8234" t="s">
        <v>11</v>
      </c>
      <c r="D8234">
        <v>6.9000000000000006E-2</v>
      </c>
      <c r="E8234">
        <v>2.5999999999999999E-2</v>
      </c>
      <c r="F8234">
        <v>4.4999999999999998E-2</v>
      </c>
      <c r="G8234">
        <v>6.3E-2</v>
      </c>
      <c r="H8234">
        <v>12</v>
      </c>
      <c r="I8234" s="7">
        <v>44542.899344872683</v>
      </c>
      <c r="J8234" t="s">
        <v>62</v>
      </c>
      <c r="K8234">
        <v>1568</v>
      </c>
      <c r="L8234">
        <v>25.473684210526319</v>
      </c>
      <c r="M8234">
        <v>193</v>
      </c>
      <c r="N8234">
        <v>54.72</v>
      </c>
      <c r="O8234">
        <v>900</v>
      </c>
      <c r="P8234">
        <v>1174</v>
      </c>
      <c r="Q8234">
        <v>1210</v>
      </c>
      <c r="R8234">
        <v>6</v>
      </c>
      <c r="S8234" t="s">
        <v>108</v>
      </c>
      <c r="T8234">
        <v>3</v>
      </c>
    </row>
    <row r="8235" spans="1:20">
      <c r="A8235" s="6">
        <v>8233</v>
      </c>
      <c r="B8235">
        <v>21305679</v>
      </c>
      <c r="C8235" t="s">
        <v>8</v>
      </c>
      <c r="D8235">
        <v>2.8000000000000001E-2</v>
      </c>
      <c r="E8235">
        <v>8.0000000000000002E-3</v>
      </c>
      <c r="F8235">
        <v>6.2E-2</v>
      </c>
      <c r="G8235">
        <v>0.16</v>
      </c>
      <c r="H8235">
        <v>12</v>
      </c>
      <c r="I8235" s="7">
        <v>44539.553461111107</v>
      </c>
      <c r="J8235" t="s">
        <v>62</v>
      </c>
      <c r="K8235">
        <v>1560</v>
      </c>
      <c r="L8235">
        <v>17.368421052631579</v>
      </c>
      <c r="M8235">
        <v>203</v>
      </c>
      <c r="N8235">
        <v>65.13</v>
      </c>
      <c r="O8235">
        <v>2348</v>
      </c>
      <c r="P8235">
        <v>1238</v>
      </c>
      <c r="Q8235">
        <v>1410</v>
      </c>
      <c r="R8235">
        <v>6</v>
      </c>
      <c r="S8235" t="s">
        <v>108</v>
      </c>
      <c r="T8235">
        <v>6</v>
      </c>
    </row>
    <row r="8236" spans="1:20">
      <c r="A8236" s="6">
        <v>8234</v>
      </c>
      <c r="B8236">
        <v>21105485</v>
      </c>
      <c r="C8236" t="s">
        <v>12</v>
      </c>
      <c r="D8236">
        <v>4.8000000000000001E-2</v>
      </c>
      <c r="E8236">
        <v>2.7E-2</v>
      </c>
      <c r="F8236">
        <v>4.8000000000000001E-2</v>
      </c>
      <c r="G8236">
        <v>0.13900000000000001</v>
      </c>
      <c r="H8236">
        <v>12</v>
      </c>
      <c r="I8236" s="7">
        <v>44537.444748692127</v>
      </c>
      <c r="J8236" t="s">
        <v>62</v>
      </c>
      <c r="K8236">
        <v>1609</v>
      </c>
      <c r="L8236">
        <v>17.368421052631579</v>
      </c>
      <c r="M8236">
        <v>192</v>
      </c>
      <c r="N8236">
        <v>31.83</v>
      </c>
      <c r="O8236">
        <v>1207</v>
      </c>
      <c r="Q8236">
        <v>1344</v>
      </c>
      <c r="R8236">
        <v>6</v>
      </c>
      <c r="S8236" t="s">
        <v>108</v>
      </c>
      <c r="T8236">
        <v>5</v>
      </c>
    </row>
    <row r="8237" spans="1:20">
      <c r="A8237" s="6">
        <v>8235</v>
      </c>
      <c r="B8237">
        <v>21205360</v>
      </c>
      <c r="C8237" t="s">
        <v>9</v>
      </c>
      <c r="D8237">
        <v>6.0000000000000001E-3</v>
      </c>
      <c r="E8237">
        <v>2.8000000000000001E-2</v>
      </c>
      <c r="F8237">
        <v>4.5999999999999999E-2</v>
      </c>
      <c r="G8237">
        <v>0.159</v>
      </c>
      <c r="H8237">
        <v>12</v>
      </c>
      <c r="I8237" s="7">
        <v>44537.303079976853</v>
      </c>
      <c r="J8237" t="s">
        <v>62</v>
      </c>
      <c r="K8237">
        <v>1526</v>
      </c>
      <c r="L8237">
        <v>13.89473684210526</v>
      </c>
      <c r="M8237">
        <v>187</v>
      </c>
      <c r="N8237">
        <v>151.72</v>
      </c>
      <c r="O8237">
        <v>847</v>
      </c>
      <c r="P8237">
        <v>1189</v>
      </c>
      <c r="Q8237">
        <v>1178</v>
      </c>
      <c r="R8237">
        <v>6</v>
      </c>
      <c r="S8237" t="s">
        <v>108</v>
      </c>
      <c r="T8237">
        <v>10</v>
      </c>
    </row>
    <row r="8238" spans="1:20">
      <c r="A8238" s="6">
        <v>8236</v>
      </c>
      <c r="B8238">
        <v>21105482</v>
      </c>
      <c r="C8238" t="s">
        <v>12</v>
      </c>
      <c r="D8238">
        <v>0.02</v>
      </c>
      <c r="E8238">
        <v>2.8000000000000001E-2</v>
      </c>
      <c r="F8238">
        <v>4.5999999999999999E-2</v>
      </c>
      <c r="G8238">
        <v>0.23499999999999999</v>
      </c>
      <c r="H8238">
        <v>12</v>
      </c>
      <c r="I8238" s="7">
        <v>44537.268009953703</v>
      </c>
      <c r="J8238" t="s">
        <v>62</v>
      </c>
      <c r="K8238">
        <v>1595</v>
      </c>
      <c r="L8238">
        <v>13.89473684210526</v>
      </c>
      <c r="M8238">
        <v>196</v>
      </c>
      <c r="N8238">
        <v>67.95</v>
      </c>
      <c r="O8238">
        <v>1091</v>
      </c>
      <c r="P8238">
        <v>1977</v>
      </c>
      <c r="Q8238">
        <v>3733</v>
      </c>
      <c r="R8238">
        <v>6</v>
      </c>
      <c r="S8238" t="s">
        <v>108</v>
      </c>
      <c r="T8238">
        <v>14</v>
      </c>
    </row>
    <row r="8239" spans="1:20">
      <c r="A8239" s="6">
        <v>8237</v>
      </c>
      <c r="B8239">
        <v>21105473</v>
      </c>
      <c r="C8239" t="s">
        <v>12</v>
      </c>
      <c r="D8239">
        <v>6.5000000000000002E-2</v>
      </c>
      <c r="E8239">
        <v>0.02</v>
      </c>
      <c r="F8239">
        <v>5.6000000000000001E-2</v>
      </c>
      <c r="G8239">
        <v>0.20599999999999999</v>
      </c>
      <c r="H8239">
        <v>12</v>
      </c>
      <c r="I8239" s="7">
        <v>44536.669737037038</v>
      </c>
      <c r="J8239" t="s">
        <v>62</v>
      </c>
      <c r="K8239">
        <v>1564</v>
      </c>
      <c r="L8239">
        <v>20.84210526315789</v>
      </c>
      <c r="M8239">
        <v>178</v>
      </c>
      <c r="N8239">
        <v>154.38</v>
      </c>
      <c r="O8239">
        <v>1089</v>
      </c>
      <c r="P8239">
        <v>1160</v>
      </c>
      <c r="Q8239">
        <v>1262</v>
      </c>
      <c r="R8239">
        <v>6</v>
      </c>
      <c r="S8239" t="s">
        <v>108</v>
      </c>
      <c r="T8239">
        <v>1</v>
      </c>
    </row>
    <row r="8240" spans="1:20">
      <c r="A8240" s="6">
        <v>8238</v>
      </c>
      <c r="B8240">
        <v>21405312</v>
      </c>
      <c r="C8240" t="s">
        <v>8</v>
      </c>
      <c r="D8240">
        <v>3.1E-2</v>
      </c>
      <c r="E8240">
        <v>0.02</v>
      </c>
      <c r="F8240">
        <v>4.2999999999999997E-2</v>
      </c>
      <c r="G8240">
        <v>0.25800000000000001</v>
      </c>
      <c r="H8240">
        <v>11</v>
      </c>
      <c r="I8240" s="7">
        <v>44519.252909409719</v>
      </c>
      <c r="J8240" t="s">
        <v>62</v>
      </c>
      <c r="K8240">
        <v>1591</v>
      </c>
      <c r="L8240">
        <v>23.15789473684211</v>
      </c>
      <c r="M8240">
        <v>181</v>
      </c>
      <c r="N8240">
        <v>105.63</v>
      </c>
      <c r="O8240">
        <v>979</v>
      </c>
      <c r="P8240">
        <v>1258</v>
      </c>
      <c r="Q8240">
        <v>1385</v>
      </c>
      <c r="R8240">
        <v>6</v>
      </c>
      <c r="S8240" t="s">
        <v>108</v>
      </c>
      <c r="T8240">
        <v>2</v>
      </c>
    </row>
    <row r="8241" spans="1:20">
      <c r="A8241" s="6">
        <v>8239</v>
      </c>
      <c r="B8241">
        <v>21305312</v>
      </c>
      <c r="C8241" t="s">
        <v>11</v>
      </c>
      <c r="D8241">
        <v>8.0000000000000002E-3</v>
      </c>
      <c r="E8241">
        <v>0.02</v>
      </c>
      <c r="F8241">
        <v>0.05</v>
      </c>
      <c r="G8241">
        <v>0.22</v>
      </c>
      <c r="H8241">
        <v>11</v>
      </c>
      <c r="I8241" s="7">
        <v>44519.210894826392</v>
      </c>
      <c r="J8241" t="s">
        <v>62</v>
      </c>
      <c r="K8241">
        <v>1613</v>
      </c>
      <c r="L8241">
        <v>11.57894736842105</v>
      </c>
      <c r="M8241">
        <v>183</v>
      </c>
      <c r="N8241">
        <v>7021.75</v>
      </c>
      <c r="O8241">
        <v>823</v>
      </c>
      <c r="P8241">
        <v>1176</v>
      </c>
      <c r="Q8241">
        <v>1432</v>
      </c>
      <c r="R8241">
        <v>6</v>
      </c>
      <c r="S8241" t="s">
        <v>108</v>
      </c>
      <c r="T8241">
        <v>9</v>
      </c>
    </row>
    <row r="8242" spans="1:20">
      <c r="A8242" s="6">
        <v>8240</v>
      </c>
      <c r="B8242">
        <v>21405311</v>
      </c>
      <c r="C8242" t="s">
        <v>8</v>
      </c>
      <c r="D8242">
        <v>3.9E-2</v>
      </c>
      <c r="E8242">
        <v>1.9E-2</v>
      </c>
      <c r="F8242">
        <v>0.04</v>
      </c>
      <c r="G8242">
        <v>0.221</v>
      </c>
      <c r="H8242">
        <v>11</v>
      </c>
      <c r="I8242" s="7">
        <v>44519.179991400473</v>
      </c>
      <c r="J8242" t="s">
        <v>62</v>
      </c>
      <c r="K8242">
        <v>1577</v>
      </c>
      <c r="L8242">
        <v>13.89473684210526</v>
      </c>
      <c r="M8242">
        <v>176</v>
      </c>
      <c r="N8242">
        <v>154.30000000000001</v>
      </c>
      <c r="O8242">
        <v>1082</v>
      </c>
      <c r="P8242">
        <v>1249</v>
      </c>
      <c r="Q8242">
        <v>1448</v>
      </c>
      <c r="R8242">
        <v>6</v>
      </c>
      <c r="S8242" t="s">
        <v>108</v>
      </c>
      <c r="T8242">
        <v>2</v>
      </c>
    </row>
    <row r="8243" spans="1:20">
      <c r="A8243" s="6">
        <v>8241</v>
      </c>
      <c r="B8243">
        <v>21305086</v>
      </c>
      <c r="C8243" t="s">
        <v>11</v>
      </c>
      <c r="D8243">
        <v>4.4999999999999998E-2</v>
      </c>
      <c r="E8243">
        <v>2.5000000000000001E-2</v>
      </c>
      <c r="F8243">
        <v>3.9E-2</v>
      </c>
      <c r="G8243">
        <v>0.157</v>
      </c>
      <c r="H8243">
        <v>11</v>
      </c>
      <c r="I8243" s="7">
        <v>44507.165389085647</v>
      </c>
      <c r="J8243" t="s">
        <v>62</v>
      </c>
      <c r="K8243">
        <v>1612</v>
      </c>
      <c r="L8243">
        <v>20.84210526315789</v>
      </c>
      <c r="M8243">
        <v>196</v>
      </c>
      <c r="N8243">
        <v>126.02</v>
      </c>
      <c r="Q8243">
        <v>1780</v>
      </c>
      <c r="R8243">
        <v>6</v>
      </c>
      <c r="S8243" t="s">
        <v>108</v>
      </c>
      <c r="T8243">
        <v>5</v>
      </c>
    </row>
    <row r="8244" spans="1:20">
      <c r="A8244" s="6">
        <v>8242</v>
      </c>
      <c r="B8244">
        <v>21305085</v>
      </c>
      <c r="C8244" t="s">
        <v>11</v>
      </c>
      <c r="D8244">
        <v>0.05</v>
      </c>
      <c r="E8244">
        <v>2.5000000000000001E-2</v>
      </c>
      <c r="F8244">
        <v>0.05</v>
      </c>
      <c r="G8244">
        <v>0.22</v>
      </c>
      <c r="H8244">
        <v>11</v>
      </c>
      <c r="I8244" s="7">
        <v>44507.131013506943</v>
      </c>
      <c r="J8244" t="s">
        <v>62</v>
      </c>
      <c r="K8244">
        <v>1555</v>
      </c>
      <c r="L8244">
        <v>20.84210526315789</v>
      </c>
      <c r="M8244">
        <v>197</v>
      </c>
      <c r="N8244">
        <v>57.62</v>
      </c>
      <c r="O8244">
        <v>1129</v>
      </c>
      <c r="P8244">
        <v>1174</v>
      </c>
      <c r="Q8244">
        <v>1248</v>
      </c>
      <c r="R8244">
        <v>6</v>
      </c>
      <c r="S8244" t="s">
        <v>108</v>
      </c>
      <c r="T8244">
        <v>5</v>
      </c>
    </row>
    <row r="8245" spans="1:20">
      <c r="A8245" s="6">
        <v>8243</v>
      </c>
      <c r="B8245">
        <v>21304614</v>
      </c>
      <c r="C8245" t="s">
        <v>11</v>
      </c>
      <c r="D8245">
        <v>3.1E-2</v>
      </c>
      <c r="E8245">
        <v>1.6E-2</v>
      </c>
      <c r="F8245">
        <v>3.5999999999999997E-2</v>
      </c>
      <c r="G8245">
        <v>0.23300000000000001</v>
      </c>
      <c r="H8245">
        <v>10</v>
      </c>
      <c r="I8245" s="7">
        <v>44481.115012731483</v>
      </c>
      <c r="J8245" t="s">
        <v>62</v>
      </c>
      <c r="K8245">
        <v>1592</v>
      </c>
      <c r="L8245">
        <v>17.368421052631579</v>
      </c>
      <c r="M8245">
        <v>191</v>
      </c>
      <c r="N8245">
        <v>78.62</v>
      </c>
      <c r="O8245">
        <v>1132</v>
      </c>
      <c r="P8245">
        <v>1174</v>
      </c>
      <c r="Q8245">
        <v>1394</v>
      </c>
      <c r="R8245">
        <v>6</v>
      </c>
      <c r="S8245" t="s">
        <v>108</v>
      </c>
      <c r="T8245">
        <v>2</v>
      </c>
    </row>
    <row r="8246" spans="1:20">
      <c r="A8246" s="6">
        <v>8244</v>
      </c>
      <c r="B8246">
        <v>21103691</v>
      </c>
      <c r="D8246">
        <v>6.3E-2</v>
      </c>
      <c r="E8246">
        <v>1.6E-2</v>
      </c>
      <c r="H8246">
        <v>0</v>
      </c>
      <c r="I8246" s="7">
        <v>44475.646263807866</v>
      </c>
      <c r="J8246" t="s">
        <v>62</v>
      </c>
      <c r="K8246">
        <v>1567</v>
      </c>
      <c r="L8246">
        <v>15</v>
      </c>
      <c r="M8246">
        <v>191.8</v>
      </c>
      <c r="N8246">
        <v>100.1</v>
      </c>
      <c r="O8246">
        <v>1198.0999999999999</v>
      </c>
      <c r="Q8246">
        <v>1263</v>
      </c>
      <c r="R8246">
        <v>6</v>
      </c>
      <c r="S8246" t="s">
        <v>108</v>
      </c>
      <c r="T8246">
        <v>0</v>
      </c>
    </row>
    <row r="8247" spans="1:20">
      <c r="A8247" s="6">
        <v>8245</v>
      </c>
      <c r="B8247">
        <v>21203595</v>
      </c>
      <c r="D8247">
        <v>2.5999999999999999E-2</v>
      </c>
      <c r="E8247">
        <v>1.6E-2</v>
      </c>
      <c r="H8247">
        <v>0</v>
      </c>
      <c r="I8247" s="7">
        <v>44475.646263807866</v>
      </c>
      <c r="J8247" t="s">
        <v>62</v>
      </c>
      <c r="K8247">
        <v>1566</v>
      </c>
      <c r="L8247">
        <v>18</v>
      </c>
      <c r="M8247">
        <v>206.3</v>
      </c>
      <c r="N8247">
        <v>88.4</v>
      </c>
      <c r="O8247">
        <v>880.1</v>
      </c>
      <c r="Q8247">
        <v>1173</v>
      </c>
      <c r="R8247">
        <v>6</v>
      </c>
      <c r="S8247" t="s">
        <v>108</v>
      </c>
      <c r="T8247">
        <v>6</v>
      </c>
    </row>
    <row r="8248" spans="1:20">
      <c r="A8248" s="6">
        <v>8246</v>
      </c>
      <c r="B8248">
        <v>21103692</v>
      </c>
      <c r="D8248">
        <v>7.5999999999999998E-2</v>
      </c>
      <c r="E8248">
        <v>1.4999999999999999E-2</v>
      </c>
      <c r="H8248">
        <v>0</v>
      </c>
      <c r="I8248" s="7">
        <v>44475.646263807866</v>
      </c>
      <c r="J8248" t="s">
        <v>62</v>
      </c>
      <c r="K8248">
        <v>1530</v>
      </c>
      <c r="L8248">
        <v>19</v>
      </c>
      <c r="M8248">
        <v>188.5</v>
      </c>
      <c r="N8248">
        <v>93.5</v>
      </c>
      <c r="O8248">
        <v>1089.7</v>
      </c>
      <c r="Q8248">
        <v>1279</v>
      </c>
      <c r="R8248">
        <v>6</v>
      </c>
      <c r="S8248" t="s">
        <v>108</v>
      </c>
      <c r="T8248">
        <v>0</v>
      </c>
    </row>
    <row r="8249" spans="1:20">
      <c r="A8249" s="6">
        <v>8247</v>
      </c>
      <c r="B8249">
        <v>22200368</v>
      </c>
      <c r="C8249" t="s">
        <v>9</v>
      </c>
      <c r="D8249">
        <v>4.2000000000000003E-2</v>
      </c>
      <c r="E8249">
        <v>0.03</v>
      </c>
      <c r="F8249">
        <v>3.7999999999999999E-2</v>
      </c>
      <c r="G8249">
        <v>0.108</v>
      </c>
      <c r="H8249">
        <v>1</v>
      </c>
      <c r="I8249" s="7">
        <v>44583.616765543979</v>
      </c>
      <c r="J8249" t="s">
        <v>64</v>
      </c>
      <c r="K8249">
        <v>1603</v>
      </c>
      <c r="L8249">
        <v>13.89473684210526</v>
      </c>
      <c r="M8249">
        <v>199</v>
      </c>
      <c r="N8249">
        <v>99.18</v>
      </c>
      <c r="O8249">
        <v>956</v>
      </c>
      <c r="P8249">
        <v>1194</v>
      </c>
      <c r="Q8249">
        <v>1193</v>
      </c>
      <c r="R8249">
        <v>6</v>
      </c>
      <c r="S8249" t="s">
        <v>108</v>
      </c>
      <c r="T8249">
        <v>11</v>
      </c>
    </row>
    <row r="8250" spans="1:20">
      <c r="A8250" s="6">
        <v>8248</v>
      </c>
      <c r="B8250">
        <v>22300378</v>
      </c>
      <c r="C8250" t="s">
        <v>11</v>
      </c>
      <c r="D8250">
        <v>8.2000000000000003E-2</v>
      </c>
      <c r="E8250">
        <v>3.1E-2</v>
      </c>
      <c r="F8250">
        <v>3.6999999999999998E-2</v>
      </c>
      <c r="G8250">
        <v>0.15</v>
      </c>
      <c r="H8250">
        <v>1</v>
      </c>
      <c r="I8250" s="7">
        <v>44583.575792673611</v>
      </c>
      <c r="J8250" t="s">
        <v>64</v>
      </c>
      <c r="K8250">
        <v>1561</v>
      </c>
      <c r="L8250">
        <v>13.89473684210526</v>
      </c>
      <c r="M8250">
        <v>193</v>
      </c>
      <c r="N8250">
        <v>97.02</v>
      </c>
      <c r="O8250">
        <v>930</v>
      </c>
      <c r="P8250">
        <v>1186</v>
      </c>
      <c r="Q8250">
        <v>1300</v>
      </c>
      <c r="R8250">
        <v>6</v>
      </c>
      <c r="S8250" t="s">
        <v>108</v>
      </c>
      <c r="T8250">
        <v>3</v>
      </c>
    </row>
    <row r="8251" spans="1:20">
      <c r="A8251" s="6">
        <v>8249</v>
      </c>
      <c r="B8251">
        <v>22300377</v>
      </c>
      <c r="C8251" t="s">
        <v>8</v>
      </c>
      <c r="D8251">
        <v>3.6999999999999998E-2</v>
      </c>
      <c r="E8251">
        <v>5.0000000000000001E-3</v>
      </c>
      <c r="F8251">
        <v>0.05</v>
      </c>
      <c r="G8251">
        <v>4.8000000000000001E-2</v>
      </c>
      <c r="H8251">
        <v>1</v>
      </c>
      <c r="I8251" s="7">
        <v>44583.540027893519</v>
      </c>
      <c r="J8251" t="s">
        <v>65</v>
      </c>
      <c r="K8251">
        <v>1588</v>
      </c>
      <c r="L8251">
        <v>17.368421052631579</v>
      </c>
      <c r="M8251">
        <v>196</v>
      </c>
      <c r="N8251">
        <v>52.67</v>
      </c>
      <c r="O8251">
        <v>2607</v>
      </c>
      <c r="P8251">
        <v>1508</v>
      </c>
      <c r="Q8251">
        <v>1173</v>
      </c>
      <c r="R8251">
        <v>6</v>
      </c>
      <c r="S8251" t="s">
        <v>108</v>
      </c>
      <c r="T8251">
        <v>2</v>
      </c>
    </row>
    <row r="8252" spans="1:20">
      <c r="A8252" s="6">
        <v>8250</v>
      </c>
      <c r="B8252">
        <v>22200365</v>
      </c>
      <c r="C8252" t="s">
        <v>11</v>
      </c>
      <c r="D8252">
        <v>5.8999999999999997E-2</v>
      </c>
      <c r="E8252">
        <v>5.0000000000000001E-3</v>
      </c>
      <c r="F8252">
        <v>5.3999999999999999E-2</v>
      </c>
      <c r="G8252">
        <v>0.72</v>
      </c>
      <c r="H8252">
        <v>1</v>
      </c>
      <c r="I8252" s="7">
        <v>44583.503574074071</v>
      </c>
      <c r="J8252" t="s">
        <v>65</v>
      </c>
      <c r="K8252">
        <v>1575</v>
      </c>
      <c r="L8252">
        <v>13.89473684210526</v>
      </c>
      <c r="M8252">
        <v>188</v>
      </c>
      <c r="N8252">
        <v>0</v>
      </c>
      <c r="O8252">
        <v>2768</v>
      </c>
      <c r="P8252">
        <v>1503</v>
      </c>
      <c r="Q8252">
        <v>1228</v>
      </c>
      <c r="R8252">
        <v>6</v>
      </c>
      <c r="S8252" t="s">
        <v>108</v>
      </c>
      <c r="T8252">
        <v>1</v>
      </c>
    </row>
    <row r="8253" spans="1:20">
      <c r="A8253" s="6">
        <v>8251</v>
      </c>
      <c r="B8253">
        <v>22300376</v>
      </c>
      <c r="C8253" t="s">
        <v>11</v>
      </c>
      <c r="D8253">
        <v>4.2999999999999997E-2</v>
      </c>
      <c r="E8253">
        <v>0.03</v>
      </c>
      <c r="F8253">
        <v>3.4000000000000002E-2</v>
      </c>
      <c r="G8253">
        <v>3.5000000000000003E-2</v>
      </c>
      <c r="H8253">
        <v>1</v>
      </c>
      <c r="I8253" s="7">
        <v>44583.471276701392</v>
      </c>
      <c r="J8253" t="s">
        <v>65</v>
      </c>
      <c r="K8253">
        <v>1581</v>
      </c>
      <c r="L8253">
        <v>13.89473684210526</v>
      </c>
      <c r="M8253">
        <v>191</v>
      </c>
      <c r="N8253">
        <v>97.83</v>
      </c>
      <c r="O8253">
        <v>1126</v>
      </c>
      <c r="P8253">
        <v>1178</v>
      </c>
      <c r="Q8253">
        <v>1267</v>
      </c>
      <c r="R8253">
        <v>6</v>
      </c>
      <c r="S8253" t="s">
        <v>108</v>
      </c>
      <c r="T8253">
        <v>11</v>
      </c>
    </row>
    <row r="8254" spans="1:20">
      <c r="A8254" s="6">
        <v>8252</v>
      </c>
      <c r="B8254">
        <v>21205685</v>
      </c>
      <c r="C8254" t="s">
        <v>12</v>
      </c>
      <c r="D8254">
        <v>4.2999999999999997E-2</v>
      </c>
      <c r="E8254">
        <v>6.0000000000000001E-3</v>
      </c>
      <c r="F8254">
        <v>5.1999999999999998E-2</v>
      </c>
      <c r="G8254">
        <v>8.7999999999999995E-2</v>
      </c>
      <c r="H8254">
        <v>12</v>
      </c>
      <c r="I8254" s="7">
        <v>44561.479977974537</v>
      </c>
      <c r="J8254" t="s">
        <v>65</v>
      </c>
      <c r="K8254">
        <v>1601</v>
      </c>
      <c r="L8254">
        <v>20.84210526315789</v>
      </c>
      <c r="M8254">
        <v>191</v>
      </c>
      <c r="N8254">
        <v>101.2</v>
      </c>
      <c r="O8254">
        <v>2884</v>
      </c>
      <c r="P8254">
        <v>1574</v>
      </c>
      <c r="Q8254">
        <v>1136</v>
      </c>
      <c r="R8254">
        <v>6</v>
      </c>
      <c r="S8254" t="s">
        <v>108</v>
      </c>
      <c r="T8254">
        <v>2</v>
      </c>
    </row>
    <row r="8255" spans="1:20">
      <c r="A8255" s="6">
        <v>8253</v>
      </c>
      <c r="B8255">
        <v>21405472</v>
      </c>
      <c r="C8255" t="s">
        <v>8</v>
      </c>
      <c r="D8255">
        <v>5.8000000000000003E-2</v>
      </c>
      <c r="E8255">
        <v>0.02</v>
      </c>
      <c r="F8255">
        <v>3.5000000000000003E-2</v>
      </c>
      <c r="G8255">
        <v>2.8000000000000001E-2</v>
      </c>
      <c r="H8255">
        <v>12</v>
      </c>
      <c r="I8255" s="7">
        <v>44531.412304710648</v>
      </c>
      <c r="J8255" t="s">
        <v>65</v>
      </c>
      <c r="K8255">
        <v>1598</v>
      </c>
      <c r="L8255">
        <v>13.89473684210526</v>
      </c>
      <c r="M8255">
        <v>194</v>
      </c>
      <c r="N8255">
        <v>282.02</v>
      </c>
      <c r="O8255">
        <v>1706</v>
      </c>
      <c r="P8255">
        <v>1238</v>
      </c>
      <c r="Q8255">
        <v>1253</v>
      </c>
      <c r="R8255">
        <v>6</v>
      </c>
      <c r="S8255" t="s">
        <v>108</v>
      </c>
      <c r="T8255">
        <v>1</v>
      </c>
    </row>
    <row r="8256" spans="1:20">
      <c r="A8256" s="6">
        <v>8254</v>
      </c>
      <c r="B8256">
        <v>21205257</v>
      </c>
      <c r="C8256" t="s">
        <v>9</v>
      </c>
      <c r="D8256">
        <v>1.4999999999999999E-2</v>
      </c>
      <c r="E8256">
        <v>2.1999999999999999E-2</v>
      </c>
      <c r="F8256">
        <v>3.7999999999999999E-2</v>
      </c>
      <c r="G8256">
        <v>2.5000000000000001E-2</v>
      </c>
      <c r="H8256">
        <v>12</v>
      </c>
      <c r="I8256" s="7">
        <v>44531.365082407407</v>
      </c>
      <c r="J8256" t="s">
        <v>65</v>
      </c>
      <c r="K8256">
        <v>1548</v>
      </c>
      <c r="L8256">
        <v>23.15789473684211</v>
      </c>
      <c r="M8256">
        <v>202</v>
      </c>
      <c r="N8256">
        <v>13568.5</v>
      </c>
      <c r="O8256">
        <v>959</v>
      </c>
      <c r="P8256">
        <v>1186</v>
      </c>
      <c r="Q8256">
        <v>1249</v>
      </c>
      <c r="R8256">
        <v>6</v>
      </c>
      <c r="S8256" t="s">
        <v>108</v>
      </c>
      <c r="T8256">
        <v>12</v>
      </c>
    </row>
    <row r="8257" spans="1:20">
      <c r="A8257" s="6">
        <v>8255</v>
      </c>
      <c r="B8257">
        <v>21105379</v>
      </c>
      <c r="C8257" t="s">
        <v>12</v>
      </c>
      <c r="D8257">
        <v>4.7E-2</v>
      </c>
      <c r="E8257">
        <v>2.5000000000000001E-2</v>
      </c>
      <c r="F8257">
        <v>4.3999999999999997E-2</v>
      </c>
      <c r="G8257">
        <v>3.6999999999999998E-2</v>
      </c>
      <c r="H8257">
        <v>12</v>
      </c>
      <c r="I8257" s="7">
        <v>44531.328622800916</v>
      </c>
      <c r="J8257" t="s">
        <v>65</v>
      </c>
      <c r="K8257">
        <v>1580</v>
      </c>
      <c r="L8257">
        <v>20.84210526315789</v>
      </c>
      <c r="M8257">
        <v>194</v>
      </c>
      <c r="N8257">
        <v>44.55</v>
      </c>
      <c r="O8257">
        <v>1093</v>
      </c>
      <c r="P8257">
        <v>1148</v>
      </c>
      <c r="Q8257">
        <v>1087</v>
      </c>
      <c r="R8257">
        <v>6</v>
      </c>
      <c r="S8257" t="s">
        <v>108</v>
      </c>
      <c r="T8257">
        <v>5</v>
      </c>
    </row>
    <row r="8258" spans="1:20">
      <c r="A8258" s="6">
        <v>8256</v>
      </c>
      <c r="B8258">
        <v>21205256</v>
      </c>
      <c r="C8258" t="s">
        <v>9</v>
      </c>
      <c r="D8258">
        <v>7.0000000000000007E-2</v>
      </c>
      <c r="E8258">
        <v>0.02</v>
      </c>
      <c r="F8258">
        <v>3.6999999999999998E-2</v>
      </c>
      <c r="G8258">
        <v>4.2999999999999997E-2</v>
      </c>
      <c r="H8258">
        <v>12</v>
      </c>
      <c r="I8258" s="7">
        <v>44531.281400081018</v>
      </c>
      <c r="J8258" t="s">
        <v>65</v>
      </c>
      <c r="K8258">
        <v>1607</v>
      </c>
      <c r="L8258">
        <v>20.84210526315789</v>
      </c>
      <c r="M8258">
        <v>205</v>
      </c>
      <c r="N8258">
        <v>0</v>
      </c>
      <c r="O8258">
        <v>1157</v>
      </c>
      <c r="P8258">
        <v>1186</v>
      </c>
      <c r="Q8258">
        <v>1151</v>
      </c>
      <c r="R8258">
        <v>6</v>
      </c>
      <c r="S8258" t="s">
        <v>108</v>
      </c>
      <c r="T8258">
        <v>1</v>
      </c>
    </row>
    <row r="8259" spans="1:20">
      <c r="A8259" s="6">
        <v>8257</v>
      </c>
      <c r="B8259">
        <v>22400376</v>
      </c>
      <c r="C8259" t="s">
        <v>8</v>
      </c>
      <c r="D8259">
        <v>4.5999999999999999E-2</v>
      </c>
      <c r="E8259">
        <v>2.1999999999999999E-2</v>
      </c>
      <c r="F8259">
        <v>3.1E-2</v>
      </c>
      <c r="G8259">
        <v>5.0000000000000001E-3</v>
      </c>
      <c r="H8259">
        <v>1</v>
      </c>
      <c r="I8259" s="7">
        <v>44583.061201770834</v>
      </c>
      <c r="J8259" t="s">
        <v>66</v>
      </c>
      <c r="K8259">
        <v>1568</v>
      </c>
      <c r="L8259">
        <v>23.15789473684211</v>
      </c>
      <c r="M8259">
        <v>203</v>
      </c>
      <c r="N8259">
        <v>115.4</v>
      </c>
      <c r="O8259">
        <v>2225</v>
      </c>
      <c r="Q8259">
        <v>1014</v>
      </c>
      <c r="R8259">
        <v>6</v>
      </c>
      <c r="S8259" t="s">
        <v>109</v>
      </c>
      <c r="T8259">
        <v>5</v>
      </c>
    </row>
    <row r="8260" spans="1:20">
      <c r="A8260" s="6">
        <v>8258</v>
      </c>
      <c r="B8260">
        <v>22400206</v>
      </c>
      <c r="C8260" t="s">
        <v>12</v>
      </c>
      <c r="D8260">
        <v>7.4999999999999997E-2</v>
      </c>
      <c r="E8260">
        <v>1.0999999999999999E-2</v>
      </c>
      <c r="F8260">
        <v>4.4999999999999998E-2</v>
      </c>
      <c r="G8260">
        <v>8.9999999999999993E-3</v>
      </c>
      <c r="H8260">
        <v>1</v>
      </c>
      <c r="I8260" s="7">
        <v>44574.114886423609</v>
      </c>
      <c r="J8260" t="s">
        <v>66</v>
      </c>
      <c r="K8260">
        <v>1573</v>
      </c>
      <c r="L8260">
        <v>23.15789473684211</v>
      </c>
      <c r="M8260">
        <v>192</v>
      </c>
      <c r="N8260">
        <v>81.42</v>
      </c>
      <c r="O8260">
        <v>1741</v>
      </c>
      <c r="P8260">
        <v>232</v>
      </c>
      <c r="Q8260">
        <v>961</v>
      </c>
      <c r="R8260">
        <v>6</v>
      </c>
      <c r="S8260" t="s">
        <v>109</v>
      </c>
      <c r="T8260">
        <v>1</v>
      </c>
    </row>
    <row r="8261" spans="1:20">
      <c r="A8261" s="6">
        <v>8259</v>
      </c>
      <c r="B8261">
        <v>22300204</v>
      </c>
      <c r="C8261" t="s">
        <v>11</v>
      </c>
      <c r="D8261">
        <v>4.2999999999999997E-2</v>
      </c>
      <c r="E8261">
        <v>1.7999999999999999E-2</v>
      </c>
      <c r="F8261">
        <v>3.5999999999999997E-2</v>
      </c>
      <c r="G8261">
        <v>4.0000000000000001E-3</v>
      </c>
      <c r="H8261">
        <v>1</v>
      </c>
      <c r="I8261" s="7">
        <v>44574.08224679398</v>
      </c>
      <c r="J8261" t="s">
        <v>66</v>
      </c>
      <c r="K8261">
        <v>1581</v>
      </c>
      <c r="L8261">
        <v>23.15789473684211</v>
      </c>
      <c r="M8261">
        <v>195</v>
      </c>
      <c r="N8261">
        <v>96.82</v>
      </c>
      <c r="O8261">
        <v>1129</v>
      </c>
      <c r="P8261">
        <v>187</v>
      </c>
      <c r="Q8261">
        <v>1060</v>
      </c>
      <c r="R8261">
        <v>6</v>
      </c>
      <c r="S8261" t="s">
        <v>109</v>
      </c>
      <c r="T8261">
        <v>8</v>
      </c>
    </row>
    <row r="8262" spans="1:20">
      <c r="A8262" s="6">
        <v>8260</v>
      </c>
      <c r="B8262">
        <v>21105729</v>
      </c>
      <c r="C8262" t="s">
        <v>12</v>
      </c>
      <c r="D8262">
        <v>5.6000000000000001E-2</v>
      </c>
      <c r="E8262">
        <v>2.8000000000000001E-2</v>
      </c>
      <c r="F8262">
        <v>3.7999999999999999E-2</v>
      </c>
      <c r="G8262">
        <v>6.0000000000000001E-3</v>
      </c>
      <c r="H8262">
        <v>12</v>
      </c>
      <c r="I8262" s="7">
        <v>44551.577400115741</v>
      </c>
      <c r="J8262" t="s">
        <v>66</v>
      </c>
      <c r="K8262">
        <v>1581</v>
      </c>
      <c r="L8262">
        <v>23.15789473684211</v>
      </c>
      <c r="M8262">
        <v>191</v>
      </c>
      <c r="N8262">
        <v>88.55</v>
      </c>
      <c r="O8262">
        <v>2026</v>
      </c>
      <c r="P8262">
        <v>165</v>
      </c>
      <c r="Q8262">
        <v>916</v>
      </c>
      <c r="R8262">
        <v>6</v>
      </c>
      <c r="S8262" t="s">
        <v>109</v>
      </c>
      <c r="T8262">
        <v>3</v>
      </c>
    </row>
    <row r="8263" spans="1:20">
      <c r="A8263" s="6">
        <v>8261</v>
      </c>
      <c r="B8263">
        <v>21405798</v>
      </c>
      <c r="C8263" t="s">
        <v>8</v>
      </c>
      <c r="D8263">
        <v>3.6999999999999998E-2</v>
      </c>
      <c r="E8263">
        <v>0.03</v>
      </c>
      <c r="F8263">
        <v>4.8000000000000001E-2</v>
      </c>
      <c r="G8263">
        <v>2E-3</v>
      </c>
      <c r="H8263">
        <v>12</v>
      </c>
      <c r="I8263" s="7">
        <v>44550.486061655087</v>
      </c>
      <c r="J8263" t="s">
        <v>66</v>
      </c>
      <c r="K8263">
        <v>1557</v>
      </c>
      <c r="L8263">
        <v>1.1578947368421051</v>
      </c>
      <c r="M8263">
        <v>200</v>
      </c>
      <c r="N8263">
        <v>71.98</v>
      </c>
      <c r="O8263">
        <v>1217</v>
      </c>
      <c r="P8263">
        <v>270</v>
      </c>
      <c r="Q8263">
        <v>840</v>
      </c>
      <c r="R8263">
        <v>6</v>
      </c>
      <c r="S8263" t="s">
        <v>109</v>
      </c>
      <c r="T8263">
        <v>11</v>
      </c>
    </row>
    <row r="8264" spans="1:20">
      <c r="A8264" s="6">
        <v>8262</v>
      </c>
      <c r="B8264">
        <v>21205379</v>
      </c>
      <c r="C8264" t="s">
        <v>9</v>
      </c>
      <c r="D8264">
        <v>3.6999999999999998E-2</v>
      </c>
      <c r="E8264">
        <v>7.0000000000000001E-3</v>
      </c>
      <c r="F8264">
        <v>0.06</v>
      </c>
      <c r="G8264">
        <v>2.1000000000000001E-2</v>
      </c>
      <c r="H8264">
        <v>12</v>
      </c>
      <c r="I8264" s="7">
        <v>44538.349625497693</v>
      </c>
      <c r="J8264" t="s">
        <v>66</v>
      </c>
      <c r="K8264">
        <v>1566</v>
      </c>
      <c r="L8264">
        <v>20.84210526315789</v>
      </c>
      <c r="M8264">
        <v>205</v>
      </c>
      <c r="N8264">
        <v>135.16999999999999</v>
      </c>
      <c r="O8264">
        <v>3030</v>
      </c>
      <c r="Q8264">
        <v>1011</v>
      </c>
      <c r="R8264">
        <v>6</v>
      </c>
      <c r="S8264" t="s">
        <v>109</v>
      </c>
      <c r="T8264">
        <v>2</v>
      </c>
    </row>
    <row r="8265" spans="1:20">
      <c r="A8265" s="6">
        <v>8263</v>
      </c>
      <c r="B8265">
        <v>21205378</v>
      </c>
      <c r="C8265" t="s">
        <v>9</v>
      </c>
      <c r="D8265">
        <v>5.0000000000000001E-3</v>
      </c>
      <c r="E8265">
        <v>4.1000000000000002E-2</v>
      </c>
      <c r="F8265">
        <v>3.5000000000000003E-2</v>
      </c>
      <c r="G8265">
        <v>2E-3</v>
      </c>
      <c r="H8265">
        <v>12</v>
      </c>
      <c r="I8265" s="7">
        <v>44538.312817673614</v>
      </c>
      <c r="J8265" t="s">
        <v>66</v>
      </c>
      <c r="K8265">
        <v>1561</v>
      </c>
      <c r="L8265">
        <v>23.15789473684211</v>
      </c>
      <c r="M8265">
        <v>195</v>
      </c>
      <c r="N8265">
        <v>80.83</v>
      </c>
      <c r="O8265">
        <v>2867</v>
      </c>
      <c r="Q8265">
        <v>1252</v>
      </c>
      <c r="R8265">
        <v>6</v>
      </c>
      <c r="S8265" t="s">
        <v>109</v>
      </c>
      <c r="T8265">
        <v>10</v>
      </c>
    </row>
    <row r="8266" spans="1:20">
      <c r="A8266" s="6">
        <v>8264</v>
      </c>
      <c r="B8266">
        <v>21105500</v>
      </c>
      <c r="C8266" t="s">
        <v>12</v>
      </c>
      <c r="D8266">
        <v>2.1999999999999999E-2</v>
      </c>
      <c r="E8266">
        <v>2.3E-2</v>
      </c>
      <c r="F8266">
        <v>3.7999999999999999E-2</v>
      </c>
      <c r="G8266">
        <v>3.0000000000000001E-3</v>
      </c>
      <c r="H8266">
        <v>12</v>
      </c>
      <c r="I8266" s="7">
        <v>44538.268372685183</v>
      </c>
      <c r="J8266" t="s">
        <v>66</v>
      </c>
      <c r="K8266">
        <v>1612</v>
      </c>
      <c r="L8266">
        <v>23.15789473684211</v>
      </c>
      <c r="M8266">
        <v>196</v>
      </c>
      <c r="N8266">
        <v>197.57</v>
      </c>
      <c r="O8266">
        <v>1088</v>
      </c>
      <c r="Q8266">
        <v>965</v>
      </c>
      <c r="R8266">
        <v>6</v>
      </c>
      <c r="S8266" t="s">
        <v>109</v>
      </c>
      <c r="T8266">
        <v>7</v>
      </c>
    </row>
    <row r="8267" spans="1:20">
      <c r="A8267" s="6">
        <v>8265</v>
      </c>
      <c r="B8267">
        <v>21405586</v>
      </c>
      <c r="C8267" t="s">
        <v>8</v>
      </c>
      <c r="D8267">
        <v>6.8000000000000005E-2</v>
      </c>
      <c r="E8267">
        <v>1.7000000000000001E-2</v>
      </c>
      <c r="F8267">
        <v>5.5E-2</v>
      </c>
      <c r="G8267">
        <v>6.0000000000000001E-3</v>
      </c>
      <c r="H8267">
        <v>12</v>
      </c>
      <c r="I8267" s="7">
        <v>44537.990937465278</v>
      </c>
      <c r="J8267" t="s">
        <v>66</v>
      </c>
      <c r="K8267">
        <v>1576</v>
      </c>
      <c r="L8267">
        <v>25.473684210526319</v>
      </c>
      <c r="M8267">
        <v>192</v>
      </c>
      <c r="N8267">
        <v>0</v>
      </c>
      <c r="O8267">
        <v>995</v>
      </c>
      <c r="P8267">
        <v>225</v>
      </c>
      <c r="Q8267">
        <v>464</v>
      </c>
      <c r="R8267">
        <v>6</v>
      </c>
      <c r="S8267" t="s">
        <v>109</v>
      </c>
      <c r="T8267">
        <v>1</v>
      </c>
    </row>
    <row r="8268" spans="1:20">
      <c r="A8268" s="6">
        <v>8266</v>
      </c>
      <c r="B8268">
        <v>21405035</v>
      </c>
      <c r="C8268" t="s">
        <v>8</v>
      </c>
      <c r="D8268">
        <v>7.4999999999999997E-2</v>
      </c>
      <c r="E8268">
        <v>2.4E-2</v>
      </c>
      <c r="F8268">
        <v>3.5999999999999997E-2</v>
      </c>
      <c r="G8268">
        <v>5.0000000000000001E-3</v>
      </c>
      <c r="H8268">
        <v>11</v>
      </c>
      <c r="I8268" s="7">
        <v>44503.841029050927</v>
      </c>
      <c r="J8268" t="s">
        <v>66</v>
      </c>
      <c r="K8268">
        <v>1598</v>
      </c>
      <c r="L8268">
        <v>25.473684210526319</v>
      </c>
      <c r="M8268">
        <v>183</v>
      </c>
      <c r="N8268">
        <v>0</v>
      </c>
      <c r="O8268">
        <v>963</v>
      </c>
      <c r="P8268">
        <v>255</v>
      </c>
      <c r="Q8268">
        <v>1159</v>
      </c>
      <c r="R8268">
        <v>6</v>
      </c>
      <c r="S8268" t="s">
        <v>109</v>
      </c>
      <c r="T8268">
        <v>3</v>
      </c>
    </row>
    <row r="8269" spans="1:20">
      <c r="A8269" s="6">
        <v>8267</v>
      </c>
      <c r="B8269">
        <v>21405034</v>
      </c>
      <c r="C8269" t="s">
        <v>8</v>
      </c>
      <c r="D8269">
        <v>0.06</v>
      </c>
      <c r="E8269">
        <v>2.5999999999999999E-2</v>
      </c>
      <c r="F8269">
        <v>4.2999999999999997E-2</v>
      </c>
      <c r="G8269">
        <v>8.0000000000000002E-3</v>
      </c>
      <c r="H8269">
        <v>11</v>
      </c>
      <c r="I8269" s="7">
        <v>44503.796236574082</v>
      </c>
      <c r="J8269" t="s">
        <v>66</v>
      </c>
      <c r="K8269">
        <v>1559</v>
      </c>
      <c r="L8269">
        <v>25.473684210526319</v>
      </c>
      <c r="M8269">
        <v>177</v>
      </c>
      <c r="N8269">
        <v>0</v>
      </c>
      <c r="O8269">
        <v>1185</v>
      </c>
      <c r="P8269">
        <v>237</v>
      </c>
      <c r="Q8269">
        <v>1220</v>
      </c>
      <c r="R8269">
        <v>6</v>
      </c>
      <c r="S8269" t="s">
        <v>109</v>
      </c>
      <c r="T8269">
        <v>3</v>
      </c>
    </row>
    <row r="8270" spans="1:20">
      <c r="A8270" s="6">
        <v>8268</v>
      </c>
      <c r="B8270">
        <v>21304913</v>
      </c>
      <c r="C8270" t="s">
        <v>11</v>
      </c>
      <c r="D8270">
        <v>5.8999999999999997E-2</v>
      </c>
      <c r="E8270">
        <v>2.5999999999999999E-2</v>
      </c>
      <c r="F8270">
        <v>3.7999999999999999E-2</v>
      </c>
      <c r="G8270">
        <v>8.0000000000000002E-3</v>
      </c>
      <c r="H8270">
        <v>10</v>
      </c>
      <c r="I8270" s="7">
        <v>44497.527384143519</v>
      </c>
      <c r="J8270" t="s">
        <v>66</v>
      </c>
      <c r="K8270">
        <v>1565</v>
      </c>
      <c r="L8270">
        <v>22</v>
      </c>
      <c r="M8270">
        <v>184</v>
      </c>
      <c r="N8270">
        <v>141.18</v>
      </c>
      <c r="O8270">
        <v>3219</v>
      </c>
      <c r="P8270">
        <v>428</v>
      </c>
      <c r="Q8270">
        <v>870</v>
      </c>
      <c r="R8270">
        <v>6</v>
      </c>
      <c r="S8270" t="s">
        <v>109</v>
      </c>
      <c r="T8270">
        <v>3</v>
      </c>
    </row>
    <row r="8271" spans="1:20">
      <c r="A8271" s="6">
        <v>8269</v>
      </c>
      <c r="B8271">
        <v>21304657</v>
      </c>
      <c r="C8271" t="s">
        <v>11</v>
      </c>
      <c r="D8271">
        <v>0.08</v>
      </c>
      <c r="E8271">
        <v>0.02</v>
      </c>
      <c r="F8271">
        <v>4.8000000000000001E-2</v>
      </c>
      <c r="G8271">
        <v>8.9999999999999993E-3</v>
      </c>
      <c r="H8271">
        <v>10</v>
      </c>
      <c r="I8271" s="7">
        <v>44483.522344178236</v>
      </c>
      <c r="J8271" t="s">
        <v>66</v>
      </c>
      <c r="K8271">
        <v>1596</v>
      </c>
      <c r="L8271">
        <v>23.15789473684211</v>
      </c>
      <c r="M8271">
        <v>188</v>
      </c>
      <c r="N8271">
        <v>72.38</v>
      </c>
      <c r="O8271">
        <v>1000</v>
      </c>
      <c r="P8271">
        <v>182</v>
      </c>
      <c r="Q8271">
        <v>813</v>
      </c>
      <c r="R8271">
        <v>6</v>
      </c>
      <c r="S8271" t="s">
        <v>109</v>
      </c>
      <c r="T8271">
        <v>1</v>
      </c>
    </row>
    <row r="8272" spans="1:20">
      <c r="A8272" s="6">
        <v>8270</v>
      </c>
      <c r="B8272">
        <v>21304016</v>
      </c>
      <c r="D8272">
        <v>0.11899999999999999</v>
      </c>
      <c r="E8272">
        <v>1.9E-2</v>
      </c>
      <c r="H8272">
        <v>0</v>
      </c>
      <c r="I8272" s="7">
        <v>44475.646263807866</v>
      </c>
      <c r="J8272" t="s">
        <v>66</v>
      </c>
      <c r="K8272">
        <v>1537</v>
      </c>
      <c r="L8272">
        <v>15</v>
      </c>
      <c r="M8272">
        <v>205.6</v>
      </c>
      <c r="N8272">
        <v>66.099999999999994</v>
      </c>
      <c r="O8272">
        <v>1024.9000000000001</v>
      </c>
      <c r="Q8272">
        <v>938.9</v>
      </c>
      <c r="R8272">
        <v>6</v>
      </c>
      <c r="S8272" t="s">
        <v>109</v>
      </c>
      <c r="T8272">
        <v>0</v>
      </c>
    </row>
    <row r="8273" spans="1:20">
      <c r="A8273" s="6">
        <v>8271</v>
      </c>
      <c r="B8273">
        <v>21304017</v>
      </c>
      <c r="D8273">
        <v>5.3999999999999999E-2</v>
      </c>
      <c r="E8273">
        <v>2.1999999999999999E-2</v>
      </c>
      <c r="H8273">
        <v>0</v>
      </c>
      <c r="I8273" s="7">
        <v>44475.646263807866</v>
      </c>
      <c r="J8273" t="s">
        <v>66</v>
      </c>
      <c r="K8273">
        <v>1585</v>
      </c>
      <c r="L8273">
        <v>20</v>
      </c>
      <c r="M8273">
        <v>204.3</v>
      </c>
      <c r="N8273">
        <v>88.6</v>
      </c>
      <c r="O8273">
        <v>1024.9000000000001</v>
      </c>
      <c r="Q8273">
        <v>813.56342799999902</v>
      </c>
      <c r="R8273">
        <v>6</v>
      </c>
      <c r="S8273" t="s">
        <v>109</v>
      </c>
      <c r="T8273">
        <v>0</v>
      </c>
    </row>
    <row r="8274" spans="1:20">
      <c r="A8274" s="6">
        <v>8272</v>
      </c>
      <c r="B8274">
        <v>21404053</v>
      </c>
      <c r="D8274">
        <v>7.6999999999999999E-2</v>
      </c>
      <c r="E8274">
        <v>1.9E-2</v>
      </c>
      <c r="H8274">
        <v>0</v>
      </c>
      <c r="I8274" s="7">
        <v>44475.646263807866</v>
      </c>
      <c r="J8274" t="s">
        <v>66</v>
      </c>
      <c r="K8274">
        <v>1539</v>
      </c>
      <c r="L8274">
        <v>15</v>
      </c>
      <c r="M8274">
        <v>195.6</v>
      </c>
      <c r="N8274">
        <v>74.5</v>
      </c>
      <c r="O8274">
        <v>1008.7</v>
      </c>
      <c r="Q8274">
        <v>917.29584999999997</v>
      </c>
      <c r="R8274">
        <v>6</v>
      </c>
      <c r="S8274" t="s">
        <v>109</v>
      </c>
      <c r="T8274">
        <v>0</v>
      </c>
    </row>
    <row r="8275" spans="1:20">
      <c r="A8275" s="6">
        <v>8273</v>
      </c>
      <c r="B8275">
        <v>21404190</v>
      </c>
      <c r="D8275">
        <v>6.9000000000000006E-2</v>
      </c>
      <c r="E8275">
        <v>2.4E-2</v>
      </c>
      <c r="H8275">
        <v>0</v>
      </c>
      <c r="I8275" s="7">
        <v>44475.646263807866</v>
      </c>
      <c r="J8275" t="s">
        <v>66</v>
      </c>
      <c r="K8275">
        <v>1588</v>
      </c>
      <c r="L8275">
        <v>18</v>
      </c>
      <c r="M8275">
        <v>185.7</v>
      </c>
      <c r="N8275">
        <v>72.5</v>
      </c>
      <c r="O8275">
        <v>1222.4000000000001</v>
      </c>
      <c r="Q8275">
        <v>1390</v>
      </c>
      <c r="R8275">
        <v>6</v>
      </c>
      <c r="S8275" t="s">
        <v>109</v>
      </c>
      <c r="T8275">
        <v>0</v>
      </c>
    </row>
    <row r="8276" spans="1:20">
      <c r="A8276" s="6">
        <v>8274</v>
      </c>
      <c r="B8276">
        <v>21204024</v>
      </c>
      <c r="D8276">
        <v>4.2999999999999997E-2</v>
      </c>
      <c r="E8276">
        <v>2.8000000000000001E-2</v>
      </c>
      <c r="H8276">
        <v>0</v>
      </c>
      <c r="I8276" s="7">
        <v>44475.646263807866</v>
      </c>
      <c r="J8276" t="s">
        <v>66</v>
      </c>
      <c r="K8276">
        <v>1576</v>
      </c>
      <c r="L8276">
        <v>18</v>
      </c>
      <c r="M8276">
        <v>202.3</v>
      </c>
      <c r="N8276">
        <v>109.1</v>
      </c>
      <c r="O8276">
        <v>996.5</v>
      </c>
      <c r="Q8276">
        <v>1120.69999999999</v>
      </c>
      <c r="R8276">
        <v>6</v>
      </c>
      <c r="S8276" t="s">
        <v>109</v>
      </c>
      <c r="T8276">
        <v>5</v>
      </c>
    </row>
    <row r="8277" spans="1:20">
      <c r="A8277" s="6">
        <v>8275</v>
      </c>
      <c r="B8277">
        <v>21104145</v>
      </c>
      <c r="D8277">
        <v>0.03</v>
      </c>
      <c r="E8277">
        <v>2.5999999999999999E-2</v>
      </c>
      <c r="H8277">
        <v>0</v>
      </c>
      <c r="I8277" s="7">
        <v>44475.646263807866</v>
      </c>
      <c r="J8277" t="s">
        <v>66</v>
      </c>
      <c r="K8277">
        <v>1594</v>
      </c>
      <c r="L8277">
        <v>18</v>
      </c>
      <c r="M8277">
        <v>215.3</v>
      </c>
      <c r="N8277">
        <v>83.8</v>
      </c>
      <c r="O8277">
        <v>1089.7</v>
      </c>
      <c r="Q8277">
        <v>1023</v>
      </c>
      <c r="R8277">
        <v>6</v>
      </c>
      <c r="S8277" t="s">
        <v>109</v>
      </c>
      <c r="T8277">
        <v>13</v>
      </c>
    </row>
    <row r="8278" spans="1:20">
      <c r="A8278" s="6">
        <v>8276</v>
      </c>
      <c r="B8278">
        <v>21303868</v>
      </c>
      <c r="D8278">
        <v>0.02</v>
      </c>
      <c r="E8278">
        <v>2.1000000000000001E-2</v>
      </c>
      <c r="H8278">
        <v>0</v>
      </c>
      <c r="I8278" s="7">
        <v>44475.646263807866</v>
      </c>
      <c r="J8278" t="s">
        <v>66</v>
      </c>
      <c r="K8278">
        <v>1586</v>
      </c>
      <c r="L8278">
        <v>22</v>
      </c>
      <c r="M8278">
        <v>209.9</v>
      </c>
      <c r="N8278">
        <v>121.3</v>
      </c>
      <c r="O8278">
        <v>1102.9000000000001</v>
      </c>
      <c r="Q8278">
        <v>929</v>
      </c>
      <c r="R8278">
        <v>6</v>
      </c>
      <c r="S8278" t="s">
        <v>109</v>
      </c>
      <c r="T8278">
        <v>7</v>
      </c>
    </row>
    <row r="8279" spans="1:20">
      <c r="A8279" s="6">
        <v>8277</v>
      </c>
      <c r="B8279">
        <v>21103876</v>
      </c>
      <c r="D8279">
        <v>3.4000000000000002E-2</v>
      </c>
      <c r="E8279">
        <v>1.9E-2</v>
      </c>
      <c r="H8279">
        <v>0</v>
      </c>
      <c r="I8279" s="7">
        <v>44475.646263807866</v>
      </c>
      <c r="J8279" t="s">
        <v>66</v>
      </c>
      <c r="K8279">
        <v>1581</v>
      </c>
      <c r="L8279">
        <v>19</v>
      </c>
      <c r="M8279">
        <v>179.4</v>
      </c>
      <c r="N8279">
        <v>115.8</v>
      </c>
      <c r="O8279">
        <v>1090.7</v>
      </c>
      <c r="Q8279">
        <v>939</v>
      </c>
      <c r="R8279">
        <v>6</v>
      </c>
      <c r="S8279" t="s">
        <v>109</v>
      </c>
      <c r="T8279">
        <v>0</v>
      </c>
    </row>
    <row r="8280" spans="1:20">
      <c r="A8280" s="6">
        <v>8278</v>
      </c>
      <c r="B8280">
        <v>21203781</v>
      </c>
      <c r="D8280">
        <v>3.3000000000000002E-2</v>
      </c>
      <c r="E8280">
        <v>1.9E-2</v>
      </c>
      <c r="H8280">
        <v>0</v>
      </c>
      <c r="I8280" s="7">
        <v>44475.646263807866</v>
      </c>
      <c r="J8280" t="s">
        <v>66</v>
      </c>
      <c r="K8280">
        <v>1567</v>
      </c>
      <c r="L8280">
        <v>36</v>
      </c>
      <c r="M8280">
        <v>186.5</v>
      </c>
      <c r="N8280">
        <v>79.2</v>
      </c>
      <c r="O8280">
        <v>996.5</v>
      </c>
      <c r="Q8280">
        <v>927</v>
      </c>
      <c r="R8280">
        <v>6</v>
      </c>
      <c r="S8280" t="s">
        <v>109</v>
      </c>
      <c r="T8280">
        <v>0</v>
      </c>
    </row>
    <row r="8281" spans="1:20">
      <c r="A8281" s="6">
        <v>8279</v>
      </c>
      <c r="B8281">
        <v>21103877</v>
      </c>
      <c r="D8281">
        <v>6.0999999999999999E-2</v>
      </c>
      <c r="E8281">
        <v>1.7999999999999999E-2</v>
      </c>
      <c r="H8281">
        <v>0</v>
      </c>
      <c r="I8281" s="7">
        <v>44475.646263807866</v>
      </c>
      <c r="J8281" t="s">
        <v>66</v>
      </c>
      <c r="K8281">
        <v>1579</v>
      </c>
      <c r="L8281">
        <v>20</v>
      </c>
      <c r="M8281">
        <v>181.2</v>
      </c>
      <c r="N8281">
        <v>146.4</v>
      </c>
      <c r="O8281">
        <v>1102.9000000000001</v>
      </c>
      <c r="Q8281">
        <v>1013</v>
      </c>
      <c r="R8281">
        <v>6</v>
      </c>
      <c r="S8281" t="s">
        <v>109</v>
      </c>
      <c r="T8281">
        <v>0</v>
      </c>
    </row>
    <row r="8282" spans="1:20">
      <c r="A8282" s="6">
        <v>8280</v>
      </c>
      <c r="B8282">
        <v>21103878</v>
      </c>
      <c r="D8282">
        <v>6.4000000000000001E-2</v>
      </c>
      <c r="E8282">
        <v>1.6E-2</v>
      </c>
      <c r="H8282">
        <v>0</v>
      </c>
      <c r="I8282" s="7">
        <v>44475.646263807866</v>
      </c>
      <c r="J8282" t="s">
        <v>66</v>
      </c>
      <c r="K8282">
        <v>1580</v>
      </c>
      <c r="L8282">
        <v>20</v>
      </c>
      <c r="M8282">
        <v>192.3</v>
      </c>
      <c r="N8282">
        <v>215</v>
      </c>
      <c r="O8282">
        <v>1093.8</v>
      </c>
      <c r="Q8282">
        <v>907</v>
      </c>
      <c r="R8282">
        <v>6</v>
      </c>
      <c r="S8282" t="s">
        <v>109</v>
      </c>
      <c r="T8282">
        <v>0</v>
      </c>
    </row>
    <row r="8283" spans="1:20">
      <c r="A8283" s="6">
        <v>8281</v>
      </c>
      <c r="B8283">
        <v>21203783</v>
      </c>
      <c r="D8283">
        <v>1.4E-2</v>
      </c>
      <c r="E8283">
        <v>1.6E-2</v>
      </c>
      <c r="H8283">
        <v>0</v>
      </c>
      <c r="I8283" s="7">
        <v>44475.646263807866</v>
      </c>
      <c r="J8283" t="s">
        <v>66</v>
      </c>
      <c r="K8283">
        <v>1611</v>
      </c>
      <c r="L8283">
        <v>20</v>
      </c>
      <c r="M8283">
        <v>184.6</v>
      </c>
      <c r="N8283">
        <v>54.6</v>
      </c>
      <c r="O8283">
        <v>691.7</v>
      </c>
      <c r="Q8283">
        <v>983</v>
      </c>
      <c r="R8283">
        <v>6</v>
      </c>
      <c r="S8283" t="s">
        <v>109</v>
      </c>
      <c r="T8283">
        <v>16</v>
      </c>
    </row>
    <row r="8284" spans="1:20">
      <c r="A8284" s="6">
        <v>8282</v>
      </c>
      <c r="B8284">
        <v>21103899</v>
      </c>
      <c r="D8284">
        <v>0.06</v>
      </c>
      <c r="E8284">
        <v>1.7999999999999999E-2</v>
      </c>
      <c r="H8284">
        <v>0</v>
      </c>
      <c r="I8284" s="7">
        <v>44475.646263807866</v>
      </c>
      <c r="J8284" t="s">
        <v>66</v>
      </c>
      <c r="K8284">
        <v>1560</v>
      </c>
      <c r="L8284">
        <v>21</v>
      </c>
      <c r="M8284">
        <v>178.1</v>
      </c>
      <c r="N8284">
        <v>102.4</v>
      </c>
      <c r="O8284">
        <v>869.9</v>
      </c>
      <c r="Q8284">
        <v>934</v>
      </c>
      <c r="R8284">
        <v>6</v>
      </c>
      <c r="S8284" t="s">
        <v>109</v>
      </c>
      <c r="T8284">
        <v>0</v>
      </c>
    </row>
    <row r="8285" spans="1:20">
      <c r="A8285" s="6">
        <v>8283</v>
      </c>
      <c r="B8285">
        <v>21103900</v>
      </c>
      <c r="D8285">
        <v>7.2999999999999995E-2</v>
      </c>
      <c r="E8285">
        <v>2.1999999999999999E-2</v>
      </c>
      <c r="H8285">
        <v>0</v>
      </c>
      <c r="I8285" s="7">
        <v>44475.646263807866</v>
      </c>
      <c r="J8285" t="s">
        <v>66</v>
      </c>
      <c r="K8285">
        <v>1623</v>
      </c>
      <c r="L8285">
        <v>21</v>
      </c>
      <c r="M8285">
        <v>172.2</v>
      </c>
      <c r="N8285">
        <v>75.7</v>
      </c>
      <c r="O8285">
        <v>1090.7</v>
      </c>
      <c r="Q8285">
        <v>1175</v>
      </c>
      <c r="R8285">
        <v>6</v>
      </c>
      <c r="S8285" t="s">
        <v>109</v>
      </c>
      <c r="T8285">
        <v>0</v>
      </c>
    </row>
    <row r="8286" spans="1:20">
      <c r="A8286" s="6">
        <v>8284</v>
      </c>
      <c r="B8286">
        <v>21103901</v>
      </c>
      <c r="D8286">
        <v>0.04</v>
      </c>
      <c r="E8286">
        <v>2.1000000000000001E-2</v>
      </c>
      <c r="H8286">
        <v>0</v>
      </c>
      <c r="I8286" s="7">
        <v>44475.646263807866</v>
      </c>
      <c r="J8286" t="s">
        <v>66</v>
      </c>
      <c r="K8286">
        <v>1625</v>
      </c>
      <c r="L8286">
        <v>21</v>
      </c>
      <c r="M8286">
        <v>169.2</v>
      </c>
      <c r="O8286">
        <v>1090.7</v>
      </c>
      <c r="Q8286">
        <v>874</v>
      </c>
      <c r="R8286">
        <v>6</v>
      </c>
      <c r="S8286" t="s">
        <v>109</v>
      </c>
      <c r="T8286">
        <v>0</v>
      </c>
    </row>
    <row r="8287" spans="1:20">
      <c r="A8287" s="6">
        <v>8285</v>
      </c>
      <c r="B8287">
        <v>22200355</v>
      </c>
      <c r="C8287" t="s">
        <v>9</v>
      </c>
      <c r="D8287">
        <v>5.6000000000000001E-2</v>
      </c>
      <c r="E8287">
        <v>0.02</v>
      </c>
      <c r="F8287">
        <v>3.9E-2</v>
      </c>
      <c r="G8287">
        <v>0.156</v>
      </c>
      <c r="H8287">
        <v>1</v>
      </c>
      <c r="I8287" s="7">
        <v>44582.932033217592</v>
      </c>
      <c r="J8287" t="s">
        <v>68</v>
      </c>
      <c r="K8287">
        <v>1576</v>
      </c>
      <c r="L8287">
        <v>16.210526315789469</v>
      </c>
      <c r="M8287">
        <v>197</v>
      </c>
      <c r="N8287">
        <v>227.67</v>
      </c>
      <c r="O8287">
        <v>403</v>
      </c>
      <c r="P8287">
        <v>1178</v>
      </c>
      <c r="Q8287">
        <v>1190</v>
      </c>
      <c r="R8287">
        <v>6</v>
      </c>
      <c r="S8287" t="s">
        <v>108</v>
      </c>
      <c r="T8287">
        <v>1</v>
      </c>
    </row>
    <row r="8288" spans="1:20">
      <c r="A8288" s="6">
        <v>8286</v>
      </c>
      <c r="B8288">
        <v>22200354</v>
      </c>
      <c r="C8288" t="s">
        <v>12</v>
      </c>
      <c r="D8288">
        <v>3.1E-2</v>
      </c>
      <c r="E8288">
        <v>6.0000000000000001E-3</v>
      </c>
      <c r="F8288">
        <v>5.3999999999999999E-2</v>
      </c>
      <c r="G8288">
        <v>0.185</v>
      </c>
      <c r="H8288">
        <v>1</v>
      </c>
      <c r="I8288" s="7">
        <v>44582.89626883102</v>
      </c>
      <c r="J8288" t="s">
        <v>68</v>
      </c>
      <c r="K8288">
        <v>1571</v>
      </c>
      <c r="L8288">
        <v>22</v>
      </c>
      <c r="M8288">
        <v>185</v>
      </c>
      <c r="N8288">
        <v>227.67</v>
      </c>
      <c r="O8288">
        <v>2504</v>
      </c>
      <c r="P8288">
        <v>1178</v>
      </c>
      <c r="Q8288">
        <v>1071</v>
      </c>
      <c r="R8288">
        <v>6</v>
      </c>
      <c r="S8288" t="s">
        <v>108</v>
      </c>
      <c r="T8288">
        <v>2</v>
      </c>
    </row>
    <row r="8289" spans="1:20">
      <c r="A8289" s="6">
        <v>8287</v>
      </c>
      <c r="B8289">
        <v>22100344</v>
      </c>
      <c r="C8289" t="s">
        <v>12</v>
      </c>
      <c r="D8289">
        <v>4.2000000000000003E-2</v>
      </c>
      <c r="E8289">
        <v>1.9E-2</v>
      </c>
      <c r="F8289">
        <v>4.8000000000000001E-2</v>
      </c>
      <c r="G8289">
        <v>0.17</v>
      </c>
      <c r="H8289">
        <v>1</v>
      </c>
      <c r="I8289" s="7">
        <v>44582.862240428243</v>
      </c>
      <c r="J8289" t="s">
        <v>68</v>
      </c>
      <c r="K8289">
        <v>1563</v>
      </c>
      <c r="L8289">
        <v>16.210526315789469</v>
      </c>
      <c r="M8289">
        <v>148</v>
      </c>
      <c r="N8289">
        <v>90.3</v>
      </c>
      <c r="O8289">
        <v>1087</v>
      </c>
      <c r="P8289">
        <v>1159</v>
      </c>
      <c r="Q8289">
        <v>1402</v>
      </c>
      <c r="R8289">
        <v>6</v>
      </c>
      <c r="S8289" t="s">
        <v>108</v>
      </c>
      <c r="T8289">
        <v>2</v>
      </c>
    </row>
    <row r="8290" spans="1:20">
      <c r="A8290" s="6">
        <v>8288</v>
      </c>
      <c r="B8290">
        <v>22200353</v>
      </c>
      <c r="C8290" t="s">
        <v>9</v>
      </c>
      <c r="D8290">
        <v>7.4999999999999997E-2</v>
      </c>
      <c r="E8290">
        <v>0.02</v>
      </c>
      <c r="F8290">
        <v>4.1000000000000002E-2</v>
      </c>
      <c r="G8290">
        <v>0.16900000000000001</v>
      </c>
      <c r="H8290">
        <v>1</v>
      </c>
      <c r="I8290" s="7">
        <v>44582.832378935193</v>
      </c>
      <c r="J8290" t="s">
        <v>68</v>
      </c>
      <c r="K8290">
        <v>1577</v>
      </c>
      <c r="L8290">
        <v>22</v>
      </c>
      <c r="M8290">
        <v>181</v>
      </c>
      <c r="N8290">
        <v>88.08</v>
      </c>
      <c r="O8290">
        <v>849</v>
      </c>
      <c r="P8290">
        <v>990</v>
      </c>
      <c r="Q8290">
        <v>1140</v>
      </c>
      <c r="R8290">
        <v>6</v>
      </c>
      <c r="S8290" t="s">
        <v>108</v>
      </c>
      <c r="T8290">
        <v>1</v>
      </c>
    </row>
    <row r="8291" spans="1:20">
      <c r="A8291" s="6">
        <v>8289</v>
      </c>
      <c r="B8291">
        <v>22100343</v>
      </c>
      <c r="C8291" t="s">
        <v>12</v>
      </c>
      <c r="D8291">
        <v>6.4000000000000001E-2</v>
      </c>
      <c r="E8291">
        <v>2.8000000000000001E-2</v>
      </c>
      <c r="F8291">
        <v>4.4999999999999998E-2</v>
      </c>
      <c r="G8291">
        <v>0.14599999999999999</v>
      </c>
      <c r="H8291">
        <v>1</v>
      </c>
      <c r="I8291" s="7">
        <v>44582.808073032407</v>
      </c>
      <c r="J8291" t="s">
        <v>68</v>
      </c>
      <c r="K8291">
        <v>1575</v>
      </c>
      <c r="L8291">
        <v>16.210526315789469</v>
      </c>
      <c r="M8291">
        <v>163</v>
      </c>
      <c r="N8291">
        <v>168.1</v>
      </c>
      <c r="O8291">
        <v>1090</v>
      </c>
      <c r="P8291">
        <v>963</v>
      </c>
      <c r="Q8291">
        <v>1134</v>
      </c>
      <c r="R8291">
        <v>6</v>
      </c>
      <c r="S8291" t="s">
        <v>108</v>
      </c>
      <c r="T8291">
        <v>3</v>
      </c>
    </row>
    <row r="8292" spans="1:20">
      <c r="A8292" s="6">
        <v>8290</v>
      </c>
      <c r="B8292">
        <v>22200351</v>
      </c>
      <c r="C8292" t="s">
        <v>10</v>
      </c>
      <c r="D8292">
        <v>3.5000000000000003E-2</v>
      </c>
      <c r="E8292">
        <v>2.4E-2</v>
      </c>
      <c r="F8292">
        <v>4.4999999999999998E-2</v>
      </c>
      <c r="G8292">
        <v>0.192</v>
      </c>
      <c r="H8292">
        <v>1</v>
      </c>
      <c r="I8292" s="7">
        <v>44582.769183449083</v>
      </c>
      <c r="J8292" t="s">
        <v>68</v>
      </c>
      <c r="K8292">
        <v>1544</v>
      </c>
      <c r="L8292">
        <v>19.684210526315791</v>
      </c>
      <c r="M8292">
        <v>190</v>
      </c>
      <c r="N8292">
        <v>179.03</v>
      </c>
      <c r="O8292">
        <v>844</v>
      </c>
      <c r="P8292">
        <v>1186</v>
      </c>
      <c r="Q8292">
        <v>1113</v>
      </c>
      <c r="R8292">
        <v>6</v>
      </c>
      <c r="S8292" t="s">
        <v>108</v>
      </c>
      <c r="T8292">
        <v>5</v>
      </c>
    </row>
    <row r="8293" spans="1:20">
      <c r="A8293" s="6">
        <v>8291</v>
      </c>
      <c r="B8293">
        <v>22100341</v>
      </c>
      <c r="C8293" t="s">
        <v>12</v>
      </c>
      <c r="D8293">
        <v>5.7000000000000002E-2</v>
      </c>
      <c r="E8293">
        <v>0.02</v>
      </c>
      <c r="F8293">
        <v>4.4999999999999998E-2</v>
      </c>
      <c r="G8293">
        <v>0.182</v>
      </c>
      <c r="H8293">
        <v>1</v>
      </c>
      <c r="I8293" s="7">
        <v>44582.738628391213</v>
      </c>
      <c r="J8293" t="s">
        <v>68</v>
      </c>
      <c r="K8293">
        <v>1552</v>
      </c>
      <c r="L8293">
        <v>16.210526315789469</v>
      </c>
      <c r="M8293">
        <v>160</v>
      </c>
      <c r="N8293">
        <v>81.63</v>
      </c>
      <c r="O8293">
        <v>1090</v>
      </c>
      <c r="P8293">
        <v>958</v>
      </c>
      <c r="Q8293">
        <v>1214</v>
      </c>
      <c r="R8293">
        <v>6</v>
      </c>
      <c r="S8293" t="s">
        <v>108</v>
      </c>
      <c r="T8293">
        <v>1</v>
      </c>
    </row>
    <row r="8294" spans="1:20">
      <c r="A8294" s="6">
        <v>8292</v>
      </c>
      <c r="B8294">
        <v>22400368</v>
      </c>
      <c r="C8294" t="s">
        <v>8</v>
      </c>
      <c r="D8294">
        <v>5.8999999999999997E-2</v>
      </c>
      <c r="E8294">
        <v>0.02</v>
      </c>
      <c r="F8294">
        <v>3.5999999999999997E-2</v>
      </c>
      <c r="G8294">
        <v>0.156</v>
      </c>
      <c r="H8294">
        <v>1</v>
      </c>
      <c r="I8294" s="7">
        <v>44582.698349305552</v>
      </c>
      <c r="J8294" t="s">
        <v>68</v>
      </c>
      <c r="K8294">
        <v>1607</v>
      </c>
      <c r="L8294">
        <v>20.84210526315789</v>
      </c>
      <c r="M8294">
        <v>194</v>
      </c>
      <c r="N8294">
        <v>64.47</v>
      </c>
      <c r="P8294">
        <v>1021</v>
      </c>
      <c r="Q8294">
        <v>1493</v>
      </c>
      <c r="R8294">
        <v>6</v>
      </c>
      <c r="S8294" t="s">
        <v>108</v>
      </c>
      <c r="T8294">
        <v>1</v>
      </c>
    </row>
    <row r="8295" spans="1:20">
      <c r="A8295" s="6">
        <v>8293</v>
      </c>
      <c r="B8295">
        <v>22100340</v>
      </c>
      <c r="C8295" t="s">
        <v>12</v>
      </c>
      <c r="D8295">
        <v>7.9000000000000001E-2</v>
      </c>
      <c r="E8295">
        <v>0.02</v>
      </c>
      <c r="F8295">
        <v>2.8000000000000001E-2</v>
      </c>
      <c r="G8295">
        <v>0.121</v>
      </c>
      <c r="H8295">
        <v>1</v>
      </c>
      <c r="I8295" s="7">
        <v>44582.67334872685</v>
      </c>
      <c r="J8295" t="s">
        <v>68</v>
      </c>
      <c r="K8295">
        <v>1558</v>
      </c>
      <c r="L8295">
        <v>16.210526315789469</v>
      </c>
      <c r="M8295">
        <v>155</v>
      </c>
      <c r="N8295">
        <v>166.28</v>
      </c>
      <c r="O8295">
        <v>1092</v>
      </c>
      <c r="P8295">
        <v>952</v>
      </c>
      <c r="Q8295">
        <v>1469</v>
      </c>
      <c r="R8295">
        <v>6</v>
      </c>
      <c r="S8295" t="s">
        <v>108</v>
      </c>
      <c r="T8295">
        <v>1</v>
      </c>
    </row>
    <row r="8296" spans="1:20">
      <c r="A8296" s="6">
        <v>8294</v>
      </c>
      <c r="B8296">
        <v>22400366</v>
      </c>
      <c r="C8296" t="s">
        <v>12</v>
      </c>
      <c r="D8296">
        <v>6.6000000000000003E-2</v>
      </c>
      <c r="E8296">
        <v>1.2999999999999999E-2</v>
      </c>
      <c r="F8296">
        <v>4.7E-2</v>
      </c>
      <c r="G8296">
        <v>0.185</v>
      </c>
      <c r="H8296">
        <v>1</v>
      </c>
      <c r="I8296" s="7">
        <v>44582.63272303241</v>
      </c>
      <c r="J8296" t="s">
        <v>68</v>
      </c>
      <c r="K8296">
        <v>1532</v>
      </c>
      <c r="L8296">
        <v>20.84210526315789</v>
      </c>
      <c r="M8296">
        <v>208</v>
      </c>
      <c r="N8296">
        <v>128.85</v>
      </c>
      <c r="O8296">
        <v>1130</v>
      </c>
      <c r="P8296">
        <v>1054</v>
      </c>
      <c r="Q8296">
        <v>1500</v>
      </c>
      <c r="R8296">
        <v>6</v>
      </c>
      <c r="S8296" t="s">
        <v>108</v>
      </c>
      <c r="T8296">
        <v>1</v>
      </c>
    </row>
    <row r="8297" spans="1:20">
      <c r="A8297" s="6">
        <v>8295</v>
      </c>
      <c r="B8297">
        <v>22200348</v>
      </c>
      <c r="C8297" t="s">
        <v>9</v>
      </c>
      <c r="D8297">
        <v>0.03</v>
      </c>
      <c r="E8297">
        <v>3.4000000000000002E-2</v>
      </c>
      <c r="F8297">
        <v>3.9E-2</v>
      </c>
      <c r="G8297">
        <v>7.0000000000000001E-3</v>
      </c>
      <c r="H8297">
        <v>1</v>
      </c>
      <c r="I8297" s="7">
        <v>44582.583764733798</v>
      </c>
      <c r="J8297" t="s">
        <v>68</v>
      </c>
      <c r="K8297">
        <v>1575</v>
      </c>
      <c r="L8297">
        <v>17.368421052631579</v>
      </c>
      <c r="M8297">
        <v>200</v>
      </c>
      <c r="N8297">
        <v>0</v>
      </c>
      <c r="O8297">
        <v>961</v>
      </c>
      <c r="P8297">
        <v>1188</v>
      </c>
      <c r="Q8297">
        <v>1474</v>
      </c>
      <c r="R8297">
        <v>6</v>
      </c>
      <c r="S8297" t="s">
        <v>108</v>
      </c>
      <c r="T8297">
        <v>13</v>
      </c>
    </row>
    <row r="8298" spans="1:20">
      <c r="A8298" s="6">
        <v>8296</v>
      </c>
      <c r="B8298">
        <v>22200347</v>
      </c>
      <c r="C8298" t="s">
        <v>9</v>
      </c>
      <c r="D8298">
        <v>0.02</v>
      </c>
      <c r="E8298">
        <v>3.5000000000000003E-2</v>
      </c>
      <c r="F8298">
        <v>4.2999999999999997E-2</v>
      </c>
      <c r="G8298">
        <v>0.115</v>
      </c>
      <c r="H8298">
        <v>1</v>
      </c>
      <c r="I8298" s="7">
        <v>44582.533416238417</v>
      </c>
      <c r="J8298" t="s">
        <v>68</v>
      </c>
      <c r="K8298">
        <v>1527</v>
      </c>
      <c r="L8298">
        <v>20.84210526315789</v>
      </c>
      <c r="M8298">
        <v>191</v>
      </c>
      <c r="N8298">
        <v>176.95</v>
      </c>
      <c r="O8298">
        <v>1069</v>
      </c>
      <c r="P8298">
        <v>1183</v>
      </c>
      <c r="Q8298">
        <v>1246</v>
      </c>
      <c r="R8298">
        <v>6</v>
      </c>
      <c r="S8298" t="s">
        <v>108</v>
      </c>
      <c r="T8298">
        <v>14</v>
      </c>
    </row>
    <row r="8299" spans="1:20">
      <c r="A8299" s="6">
        <v>8297</v>
      </c>
      <c r="B8299">
        <v>22200345</v>
      </c>
      <c r="C8299" t="s">
        <v>9</v>
      </c>
      <c r="D8299">
        <v>1.4E-2</v>
      </c>
      <c r="E8299">
        <v>2.1000000000000001E-2</v>
      </c>
      <c r="F8299">
        <v>3.9E-2</v>
      </c>
      <c r="G8299">
        <v>0.216</v>
      </c>
      <c r="H8299">
        <v>1</v>
      </c>
      <c r="I8299" s="7">
        <v>44582.431331331019</v>
      </c>
      <c r="J8299" t="s">
        <v>68</v>
      </c>
      <c r="K8299">
        <v>1575</v>
      </c>
      <c r="L8299">
        <v>18.526315789473681</v>
      </c>
      <c r="M8299">
        <v>181</v>
      </c>
      <c r="N8299">
        <v>159.30000000000001</v>
      </c>
      <c r="O8299">
        <v>514</v>
      </c>
      <c r="P8299">
        <v>1176</v>
      </c>
      <c r="Q8299">
        <v>1327</v>
      </c>
      <c r="R8299">
        <v>6</v>
      </c>
      <c r="S8299" t="s">
        <v>108</v>
      </c>
      <c r="T8299">
        <v>12</v>
      </c>
    </row>
    <row r="8300" spans="1:20">
      <c r="A8300" s="6">
        <v>8298</v>
      </c>
      <c r="B8300">
        <v>22100335</v>
      </c>
      <c r="C8300" t="s">
        <v>12</v>
      </c>
      <c r="D8300">
        <v>1.4E-2</v>
      </c>
      <c r="E8300">
        <v>2.7E-2</v>
      </c>
      <c r="F8300">
        <v>4.4999999999999998E-2</v>
      </c>
      <c r="G8300">
        <v>0.16700000000000001</v>
      </c>
      <c r="H8300">
        <v>1</v>
      </c>
      <c r="I8300" s="7">
        <v>44582.399039236108</v>
      </c>
      <c r="J8300" t="s">
        <v>68</v>
      </c>
      <c r="K8300">
        <v>1594</v>
      </c>
      <c r="L8300">
        <v>17.368421052631579</v>
      </c>
      <c r="M8300">
        <v>160</v>
      </c>
      <c r="N8300">
        <v>42.45</v>
      </c>
      <c r="O8300">
        <v>1087</v>
      </c>
      <c r="P8300">
        <v>1151</v>
      </c>
      <c r="Q8300">
        <v>1308</v>
      </c>
      <c r="R8300">
        <v>6</v>
      </c>
      <c r="S8300" t="s">
        <v>108</v>
      </c>
      <c r="T8300">
        <v>12</v>
      </c>
    </row>
    <row r="8301" spans="1:20">
      <c r="A8301" s="6">
        <v>8299</v>
      </c>
      <c r="B8301">
        <v>22200344</v>
      </c>
      <c r="C8301" t="s">
        <v>9</v>
      </c>
      <c r="D8301">
        <v>2.7E-2</v>
      </c>
      <c r="E8301">
        <v>2.4E-2</v>
      </c>
      <c r="F8301">
        <v>4.2999999999999997E-2</v>
      </c>
      <c r="G8301">
        <v>0.19</v>
      </c>
      <c r="H8301">
        <v>1</v>
      </c>
      <c r="I8301" s="7">
        <v>44582.368483101847</v>
      </c>
      <c r="J8301" t="s">
        <v>68</v>
      </c>
      <c r="K8301">
        <v>1617</v>
      </c>
      <c r="L8301">
        <v>17.368421052631579</v>
      </c>
      <c r="M8301">
        <v>187</v>
      </c>
      <c r="N8301">
        <v>0</v>
      </c>
      <c r="O8301">
        <v>959</v>
      </c>
      <c r="P8301">
        <v>1183</v>
      </c>
      <c r="Q8301">
        <v>1463</v>
      </c>
      <c r="R8301">
        <v>6</v>
      </c>
      <c r="S8301" t="s">
        <v>108</v>
      </c>
      <c r="T8301">
        <v>6</v>
      </c>
    </row>
    <row r="8302" spans="1:20">
      <c r="A8302" s="6">
        <v>8300</v>
      </c>
      <c r="B8302">
        <v>22100334</v>
      </c>
      <c r="C8302" t="s">
        <v>12</v>
      </c>
      <c r="D8302">
        <v>1.2E-2</v>
      </c>
      <c r="E8302">
        <v>2.5000000000000001E-2</v>
      </c>
      <c r="F8302">
        <v>4.2999999999999997E-2</v>
      </c>
      <c r="G8302">
        <v>0.157</v>
      </c>
      <c r="H8302">
        <v>1</v>
      </c>
      <c r="I8302" s="7">
        <v>44582.337580092593</v>
      </c>
      <c r="J8302" t="s">
        <v>68</v>
      </c>
      <c r="K8302">
        <v>1581</v>
      </c>
      <c r="L8302">
        <v>17.368421052631579</v>
      </c>
      <c r="M8302">
        <v>119</v>
      </c>
      <c r="N8302">
        <v>114.38</v>
      </c>
      <c r="O8302">
        <v>1090</v>
      </c>
      <c r="P8302">
        <v>1149</v>
      </c>
      <c r="Q8302">
        <v>1315</v>
      </c>
      <c r="R8302">
        <v>6</v>
      </c>
      <c r="S8302" t="s">
        <v>108</v>
      </c>
      <c r="T8302">
        <v>12</v>
      </c>
    </row>
    <row r="8303" spans="1:20">
      <c r="A8303" s="6">
        <v>8301</v>
      </c>
      <c r="B8303">
        <v>22100333</v>
      </c>
      <c r="C8303" t="s">
        <v>12</v>
      </c>
      <c r="D8303">
        <v>0.02</v>
      </c>
      <c r="E8303">
        <v>2.7E-2</v>
      </c>
      <c r="F8303">
        <v>4.7E-2</v>
      </c>
      <c r="G8303">
        <v>0.161</v>
      </c>
      <c r="H8303">
        <v>1</v>
      </c>
      <c r="I8303" s="7">
        <v>44582.296954432873</v>
      </c>
      <c r="J8303" t="s">
        <v>68</v>
      </c>
      <c r="K8303">
        <v>1536</v>
      </c>
      <c r="L8303">
        <v>17.368421052631579</v>
      </c>
      <c r="M8303">
        <v>98</v>
      </c>
      <c r="N8303">
        <v>102.3</v>
      </c>
      <c r="P8303">
        <v>870</v>
      </c>
      <c r="Q8303">
        <v>1158</v>
      </c>
      <c r="R8303">
        <v>6</v>
      </c>
      <c r="S8303" t="s">
        <v>108</v>
      </c>
      <c r="T8303">
        <v>14</v>
      </c>
    </row>
    <row r="8304" spans="1:20">
      <c r="A8304" s="6">
        <v>8302</v>
      </c>
      <c r="B8304">
        <v>22200342</v>
      </c>
      <c r="C8304" t="s">
        <v>9</v>
      </c>
      <c r="D8304">
        <v>1.7999999999999999E-2</v>
      </c>
      <c r="E8304">
        <v>0.02</v>
      </c>
      <c r="F8304">
        <v>3.5999999999999997E-2</v>
      </c>
      <c r="G8304">
        <v>0.115</v>
      </c>
      <c r="H8304">
        <v>1</v>
      </c>
      <c r="I8304" s="7">
        <v>44582.269523460651</v>
      </c>
      <c r="J8304" t="s">
        <v>68</v>
      </c>
      <c r="K8304">
        <v>1585</v>
      </c>
      <c r="L8304">
        <v>13.89473684210526</v>
      </c>
      <c r="M8304">
        <v>192</v>
      </c>
      <c r="N8304">
        <v>0</v>
      </c>
      <c r="O8304">
        <v>958</v>
      </c>
      <c r="P8304">
        <v>1188</v>
      </c>
      <c r="Q8304">
        <v>1123</v>
      </c>
      <c r="R8304">
        <v>6</v>
      </c>
      <c r="S8304" t="s">
        <v>108</v>
      </c>
      <c r="T8304">
        <v>7</v>
      </c>
    </row>
    <row r="8305" spans="1:20">
      <c r="A8305" s="6">
        <v>8303</v>
      </c>
      <c r="B8305">
        <v>22200341</v>
      </c>
      <c r="C8305" t="s">
        <v>12</v>
      </c>
      <c r="D8305">
        <v>3.5999999999999997E-2</v>
      </c>
      <c r="E8305">
        <v>1.6E-2</v>
      </c>
      <c r="F8305">
        <v>4.7E-2</v>
      </c>
      <c r="G8305">
        <v>0.192</v>
      </c>
      <c r="H8305">
        <v>1</v>
      </c>
      <c r="I8305" s="7">
        <v>44582.239314699073</v>
      </c>
      <c r="J8305" t="s">
        <v>68</v>
      </c>
      <c r="K8305">
        <v>1532</v>
      </c>
      <c r="L8305">
        <v>13.89473684210526</v>
      </c>
      <c r="M8305">
        <v>187</v>
      </c>
      <c r="N8305">
        <v>49.23</v>
      </c>
      <c r="O8305">
        <v>959</v>
      </c>
      <c r="P8305">
        <v>1176</v>
      </c>
      <c r="Q8305">
        <v>1135</v>
      </c>
      <c r="R8305">
        <v>6</v>
      </c>
      <c r="S8305" t="s">
        <v>108</v>
      </c>
      <c r="T8305">
        <v>2</v>
      </c>
    </row>
    <row r="8306" spans="1:20">
      <c r="A8306" s="6">
        <v>8304</v>
      </c>
      <c r="B8306">
        <v>22200340</v>
      </c>
      <c r="C8306" t="s">
        <v>12</v>
      </c>
      <c r="D8306">
        <v>8.5999999999999993E-2</v>
      </c>
      <c r="E8306">
        <v>0.01</v>
      </c>
      <c r="F8306">
        <v>5.8000000000000003E-2</v>
      </c>
      <c r="G8306">
        <v>0.20699999999999999</v>
      </c>
      <c r="H8306">
        <v>1</v>
      </c>
      <c r="I8306" s="7">
        <v>44582.20320304398</v>
      </c>
      <c r="J8306" t="s">
        <v>68</v>
      </c>
      <c r="K8306">
        <v>1562</v>
      </c>
      <c r="L8306">
        <v>13.89473684210526</v>
      </c>
      <c r="M8306">
        <v>184</v>
      </c>
      <c r="N8306">
        <v>44.43</v>
      </c>
      <c r="O8306">
        <v>1474</v>
      </c>
      <c r="P8306">
        <v>1186</v>
      </c>
      <c r="Q8306">
        <v>1203</v>
      </c>
      <c r="R8306">
        <v>6</v>
      </c>
      <c r="S8306" t="s">
        <v>108</v>
      </c>
      <c r="T8306">
        <v>1</v>
      </c>
    </row>
    <row r="8307" spans="1:20">
      <c r="A8307" s="6">
        <v>8305</v>
      </c>
      <c r="B8307">
        <v>22100330</v>
      </c>
      <c r="C8307" t="s">
        <v>12</v>
      </c>
      <c r="D8307">
        <v>1.7999999999999999E-2</v>
      </c>
      <c r="E8307">
        <v>0.02</v>
      </c>
      <c r="F8307">
        <v>4.3999999999999997E-2</v>
      </c>
      <c r="G8307">
        <v>0.16200000000000001</v>
      </c>
      <c r="H8307">
        <v>1</v>
      </c>
      <c r="I8307" s="7">
        <v>44582.163618946761</v>
      </c>
      <c r="J8307" t="s">
        <v>68</v>
      </c>
      <c r="K8307">
        <v>1590</v>
      </c>
      <c r="L8307">
        <v>13.89473684210526</v>
      </c>
      <c r="M8307">
        <v>212</v>
      </c>
      <c r="N8307">
        <v>0</v>
      </c>
      <c r="O8307">
        <v>1087</v>
      </c>
      <c r="P8307">
        <v>1149</v>
      </c>
      <c r="Q8307">
        <v>1248</v>
      </c>
      <c r="R8307">
        <v>6</v>
      </c>
      <c r="S8307" t="s">
        <v>108</v>
      </c>
      <c r="T8307">
        <v>7</v>
      </c>
    </row>
    <row r="8308" spans="1:20">
      <c r="A8308" s="6">
        <v>8306</v>
      </c>
      <c r="B8308">
        <v>22200339</v>
      </c>
      <c r="C8308" t="s">
        <v>9</v>
      </c>
      <c r="D8308">
        <v>1.7999999999999999E-2</v>
      </c>
      <c r="E8308">
        <v>1.7999999999999999E-2</v>
      </c>
      <c r="F8308">
        <v>4.2000000000000003E-2</v>
      </c>
      <c r="G8308">
        <v>0.11899999999999999</v>
      </c>
      <c r="H8308">
        <v>1</v>
      </c>
      <c r="I8308" s="7">
        <v>44582.12820165509</v>
      </c>
      <c r="J8308" t="s">
        <v>68</v>
      </c>
      <c r="K8308">
        <v>1550</v>
      </c>
      <c r="L8308">
        <v>13.89473684210526</v>
      </c>
      <c r="M8308">
        <v>213</v>
      </c>
      <c r="N8308">
        <v>49.17</v>
      </c>
      <c r="O8308">
        <v>959</v>
      </c>
      <c r="P8308">
        <v>1183</v>
      </c>
      <c r="Q8308">
        <v>1140</v>
      </c>
      <c r="R8308">
        <v>6</v>
      </c>
      <c r="S8308" t="s">
        <v>108</v>
      </c>
      <c r="T8308">
        <v>7</v>
      </c>
    </row>
    <row r="8309" spans="1:20">
      <c r="A8309" s="6">
        <v>8307</v>
      </c>
      <c r="B8309">
        <v>22100329</v>
      </c>
      <c r="C8309" t="s">
        <v>12</v>
      </c>
      <c r="D8309">
        <v>5.0999999999999997E-2</v>
      </c>
      <c r="E8309">
        <v>3.5999999999999997E-2</v>
      </c>
      <c r="F8309">
        <v>5.1999999999999998E-2</v>
      </c>
      <c r="G8309">
        <v>0.14699999999999999</v>
      </c>
      <c r="H8309">
        <v>1</v>
      </c>
      <c r="I8309" s="7">
        <v>44582.097993055548</v>
      </c>
      <c r="J8309" t="s">
        <v>68</v>
      </c>
      <c r="K8309">
        <v>1542</v>
      </c>
      <c r="L8309">
        <v>13.89473684210526</v>
      </c>
      <c r="M8309">
        <v>137</v>
      </c>
      <c r="N8309">
        <v>99.17</v>
      </c>
      <c r="O8309">
        <v>1087</v>
      </c>
      <c r="P8309">
        <v>1151</v>
      </c>
      <c r="Q8309">
        <v>1235</v>
      </c>
      <c r="R8309">
        <v>6</v>
      </c>
      <c r="S8309" t="s">
        <v>108</v>
      </c>
      <c r="T8309">
        <v>3</v>
      </c>
    </row>
    <row r="8310" spans="1:20">
      <c r="A8310" s="6">
        <v>8308</v>
      </c>
      <c r="B8310">
        <v>22100328</v>
      </c>
      <c r="C8310" t="s">
        <v>12</v>
      </c>
      <c r="D8310">
        <v>3.6999999999999998E-2</v>
      </c>
      <c r="E8310">
        <v>0.03</v>
      </c>
      <c r="F8310">
        <v>0.05</v>
      </c>
      <c r="G8310">
        <v>0.17100000000000001</v>
      </c>
      <c r="H8310">
        <v>1</v>
      </c>
      <c r="I8310" s="7">
        <v>44582.057714502313</v>
      </c>
      <c r="J8310" t="s">
        <v>68</v>
      </c>
      <c r="K8310">
        <v>1574</v>
      </c>
      <c r="L8310">
        <v>13.89473684210526</v>
      </c>
      <c r="M8310">
        <v>148</v>
      </c>
      <c r="N8310">
        <v>94.22</v>
      </c>
      <c r="O8310">
        <v>1090</v>
      </c>
      <c r="P8310">
        <v>1152</v>
      </c>
      <c r="Q8310">
        <v>1243</v>
      </c>
      <c r="R8310">
        <v>6</v>
      </c>
      <c r="S8310" t="s">
        <v>108</v>
      </c>
      <c r="T8310">
        <v>11</v>
      </c>
    </row>
    <row r="8311" spans="1:20">
      <c r="A8311" s="6">
        <v>8309</v>
      </c>
      <c r="B8311">
        <v>22200337</v>
      </c>
      <c r="C8311" t="s">
        <v>12</v>
      </c>
      <c r="D8311">
        <v>1.7000000000000001E-2</v>
      </c>
      <c r="E8311">
        <v>0.03</v>
      </c>
      <c r="F8311">
        <v>4.1000000000000002E-2</v>
      </c>
      <c r="G8311">
        <v>0.16400000000000001</v>
      </c>
      <c r="H8311">
        <v>1</v>
      </c>
      <c r="I8311" s="7">
        <v>44582.026116782406</v>
      </c>
      <c r="J8311" t="s">
        <v>68</v>
      </c>
      <c r="K8311">
        <v>1563</v>
      </c>
      <c r="L8311">
        <v>16.210526315789469</v>
      </c>
      <c r="M8311">
        <v>198</v>
      </c>
      <c r="N8311">
        <v>0</v>
      </c>
      <c r="O8311">
        <v>961</v>
      </c>
      <c r="P8311">
        <v>1188</v>
      </c>
      <c r="Q8311">
        <v>1165</v>
      </c>
      <c r="R8311">
        <v>6</v>
      </c>
      <c r="S8311" t="s">
        <v>108</v>
      </c>
      <c r="T8311">
        <v>14</v>
      </c>
    </row>
    <row r="8312" spans="1:20">
      <c r="A8312" s="6">
        <v>8310</v>
      </c>
      <c r="B8312">
        <v>22300315</v>
      </c>
      <c r="C8312" t="s">
        <v>11</v>
      </c>
      <c r="D8312">
        <v>1.6E-2</v>
      </c>
      <c r="E8312">
        <v>2.5000000000000001E-2</v>
      </c>
      <c r="F8312">
        <v>4.3999999999999997E-2</v>
      </c>
      <c r="G8312">
        <v>0.15</v>
      </c>
      <c r="H8312">
        <v>1</v>
      </c>
      <c r="I8312" s="7">
        <v>44580.066018055557</v>
      </c>
      <c r="J8312" t="s">
        <v>68</v>
      </c>
      <c r="K8312">
        <v>1587</v>
      </c>
      <c r="L8312">
        <v>17.368421052631579</v>
      </c>
      <c r="M8312">
        <v>193</v>
      </c>
      <c r="N8312">
        <v>118.03</v>
      </c>
      <c r="O8312">
        <v>1119</v>
      </c>
      <c r="P8312">
        <v>1190</v>
      </c>
      <c r="Q8312">
        <v>1250</v>
      </c>
      <c r="R8312">
        <v>6</v>
      </c>
      <c r="S8312" t="s">
        <v>108</v>
      </c>
      <c r="T8312">
        <v>14</v>
      </c>
    </row>
    <row r="8313" spans="1:20">
      <c r="A8313" s="6">
        <v>8311</v>
      </c>
      <c r="B8313">
        <v>22100289</v>
      </c>
      <c r="C8313" t="s">
        <v>12</v>
      </c>
      <c r="D8313">
        <v>1.9E-2</v>
      </c>
      <c r="E8313">
        <v>2.1999999999999999E-2</v>
      </c>
      <c r="F8313">
        <v>4.4999999999999998E-2</v>
      </c>
      <c r="G8313">
        <v>0.20100000000000001</v>
      </c>
      <c r="H8313">
        <v>1</v>
      </c>
      <c r="I8313" s="7">
        <v>44580.029559027767</v>
      </c>
      <c r="J8313" t="s">
        <v>68</v>
      </c>
      <c r="K8313">
        <v>1569</v>
      </c>
      <c r="L8313">
        <v>30.10526315789474</v>
      </c>
      <c r="M8313">
        <v>196</v>
      </c>
      <c r="N8313">
        <v>0</v>
      </c>
      <c r="O8313">
        <v>1200</v>
      </c>
      <c r="P8313">
        <v>1156</v>
      </c>
      <c r="Q8313">
        <v>1356</v>
      </c>
      <c r="R8313">
        <v>6</v>
      </c>
      <c r="S8313" t="s">
        <v>108</v>
      </c>
      <c r="T8313">
        <v>7</v>
      </c>
    </row>
    <row r="8314" spans="1:20">
      <c r="A8314" s="6">
        <v>8312</v>
      </c>
      <c r="B8314">
        <v>22200300</v>
      </c>
      <c r="C8314" t="s">
        <v>9</v>
      </c>
      <c r="D8314">
        <v>0.01</v>
      </c>
      <c r="E8314">
        <v>1.4E-2</v>
      </c>
      <c r="F8314">
        <v>4.1000000000000002E-2</v>
      </c>
      <c r="G8314">
        <v>0.20699999999999999</v>
      </c>
      <c r="H8314">
        <v>1</v>
      </c>
      <c r="I8314" s="7">
        <v>44579.995877858797</v>
      </c>
      <c r="J8314" t="s">
        <v>68</v>
      </c>
      <c r="K8314">
        <v>1579</v>
      </c>
      <c r="L8314">
        <v>17.368421052631579</v>
      </c>
      <c r="M8314">
        <v>186</v>
      </c>
      <c r="N8314">
        <v>515.17999999999995</v>
      </c>
      <c r="O8314">
        <v>849</v>
      </c>
      <c r="P8314">
        <v>1197</v>
      </c>
      <c r="Q8314">
        <v>1580</v>
      </c>
      <c r="R8314">
        <v>6</v>
      </c>
      <c r="S8314" t="s">
        <v>108</v>
      </c>
      <c r="T8314">
        <v>9</v>
      </c>
    </row>
    <row r="8315" spans="1:20">
      <c r="A8315" s="6">
        <v>8313</v>
      </c>
      <c r="B8315">
        <v>22100288</v>
      </c>
      <c r="C8315" t="s">
        <v>12</v>
      </c>
      <c r="D8315">
        <v>0.05</v>
      </c>
      <c r="E8315">
        <v>2.1000000000000001E-2</v>
      </c>
      <c r="F8315">
        <v>4.2999999999999997E-2</v>
      </c>
      <c r="G8315">
        <v>0.248</v>
      </c>
      <c r="H8315">
        <v>1</v>
      </c>
      <c r="I8315" s="7">
        <v>44579.96636377315</v>
      </c>
      <c r="J8315" t="s">
        <v>68</v>
      </c>
      <c r="K8315">
        <v>1581</v>
      </c>
      <c r="L8315">
        <v>16.210526315789469</v>
      </c>
      <c r="M8315">
        <v>184</v>
      </c>
      <c r="N8315">
        <v>13</v>
      </c>
      <c r="O8315">
        <v>1090</v>
      </c>
      <c r="P8315">
        <v>1155</v>
      </c>
      <c r="Q8315">
        <v>1263</v>
      </c>
      <c r="R8315">
        <v>6</v>
      </c>
      <c r="S8315" t="s">
        <v>108</v>
      </c>
      <c r="T8315">
        <v>2</v>
      </c>
    </row>
    <row r="8316" spans="1:20">
      <c r="A8316" s="6">
        <v>8314</v>
      </c>
      <c r="B8316">
        <v>22300313</v>
      </c>
      <c r="C8316" t="s">
        <v>11</v>
      </c>
      <c r="D8316">
        <v>3.7999999999999999E-2</v>
      </c>
      <c r="E8316">
        <v>7.0000000000000001E-3</v>
      </c>
      <c r="F8316">
        <v>4.7E-2</v>
      </c>
      <c r="G8316">
        <v>0.24</v>
      </c>
      <c r="H8316">
        <v>1</v>
      </c>
      <c r="I8316" s="7">
        <v>44579.935460300927</v>
      </c>
      <c r="J8316" t="s">
        <v>68</v>
      </c>
      <c r="K8316">
        <v>1596</v>
      </c>
      <c r="L8316">
        <v>13.89473684210526</v>
      </c>
      <c r="M8316">
        <v>183</v>
      </c>
      <c r="N8316">
        <v>92.28</v>
      </c>
      <c r="O8316">
        <v>1611</v>
      </c>
      <c r="P8316">
        <v>1220</v>
      </c>
      <c r="Q8316">
        <v>1179</v>
      </c>
      <c r="R8316">
        <v>6</v>
      </c>
      <c r="S8316" t="s">
        <v>108</v>
      </c>
      <c r="T8316">
        <v>2</v>
      </c>
    </row>
    <row r="8317" spans="1:20">
      <c r="A8317" s="6">
        <v>8315</v>
      </c>
      <c r="B8317">
        <v>22400311</v>
      </c>
      <c r="C8317" t="s">
        <v>8</v>
      </c>
      <c r="D8317">
        <v>5.1999999999999998E-2</v>
      </c>
      <c r="E8317">
        <v>2E-3</v>
      </c>
      <c r="F8317">
        <v>3.6999999999999998E-2</v>
      </c>
      <c r="G8317">
        <v>0.23400000000000001</v>
      </c>
      <c r="H8317">
        <v>1</v>
      </c>
      <c r="I8317" s="7">
        <v>44579.900737696757</v>
      </c>
      <c r="J8317" t="s">
        <v>68</v>
      </c>
      <c r="K8317">
        <v>1608</v>
      </c>
      <c r="L8317">
        <v>13.89473684210526</v>
      </c>
      <c r="M8317">
        <v>197</v>
      </c>
      <c r="N8317">
        <v>0</v>
      </c>
      <c r="O8317">
        <v>1018</v>
      </c>
      <c r="P8317">
        <v>1259</v>
      </c>
      <c r="Q8317">
        <v>1257</v>
      </c>
      <c r="R8317">
        <v>6</v>
      </c>
      <c r="S8317" t="s">
        <v>108</v>
      </c>
      <c r="T8317">
        <v>1</v>
      </c>
    </row>
    <row r="8318" spans="1:20">
      <c r="A8318" s="6">
        <v>8316</v>
      </c>
      <c r="B8318">
        <v>22400310</v>
      </c>
      <c r="C8318" t="s">
        <v>8</v>
      </c>
      <c r="D8318">
        <v>4.3999999999999997E-2</v>
      </c>
      <c r="E8318">
        <v>2.1999999999999999E-2</v>
      </c>
      <c r="F8318">
        <v>4.7E-2</v>
      </c>
      <c r="G8318">
        <v>0.23499999999999999</v>
      </c>
      <c r="H8318">
        <v>1</v>
      </c>
      <c r="I8318" s="7">
        <v>44579.866015127307</v>
      </c>
      <c r="J8318" t="s">
        <v>68</v>
      </c>
      <c r="K8318">
        <v>1596</v>
      </c>
      <c r="L8318">
        <v>13.89473684210526</v>
      </c>
      <c r="M8318">
        <v>194</v>
      </c>
      <c r="N8318">
        <v>94.32</v>
      </c>
      <c r="O8318">
        <v>1010</v>
      </c>
      <c r="P8318">
        <v>1262</v>
      </c>
      <c r="Q8318">
        <v>1158</v>
      </c>
      <c r="R8318">
        <v>6</v>
      </c>
      <c r="S8318" t="s">
        <v>108</v>
      </c>
      <c r="T8318">
        <v>5</v>
      </c>
    </row>
    <row r="8319" spans="1:20">
      <c r="A8319" s="6">
        <v>8317</v>
      </c>
      <c r="B8319">
        <v>22400309</v>
      </c>
      <c r="C8319" t="s">
        <v>8</v>
      </c>
      <c r="D8319">
        <v>7.3999999999999996E-2</v>
      </c>
      <c r="E8319">
        <v>2.5000000000000001E-2</v>
      </c>
      <c r="F8319">
        <v>4.2000000000000003E-2</v>
      </c>
      <c r="G8319">
        <v>0.21199999999999999</v>
      </c>
      <c r="H8319">
        <v>1</v>
      </c>
      <c r="I8319" s="7">
        <v>44579.844139618057</v>
      </c>
      <c r="J8319" t="s">
        <v>68</v>
      </c>
      <c r="K8319">
        <v>1537</v>
      </c>
      <c r="L8319">
        <v>13.89473684210526</v>
      </c>
      <c r="M8319">
        <v>188</v>
      </c>
      <c r="N8319">
        <v>193.23</v>
      </c>
      <c r="O8319">
        <v>905</v>
      </c>
      <c r="P8319">
        <v>1237</v>
      </c>
      <c r="Q8319">
        <v>1150</v>
      </c>
      <c r="R8319">
        <v>6</v>
      </c>
      <c r="S8319" t="s">
        <v>108</v>
      </c>
      <c r="T8319">
        <v>3</v>
      </c>
    </row>
    <row r="8320" spans="1:20">
      <c r="A8320" s="6">
        <v>8318</v>
      </c>
      <c r="B8320">
        <v>22200296</v>
      </c>
      <c r="C8320" t="s">
        <v>12</v>
      </c>
      <c r="D8320">
        <v>5.5E-2</v>
      </c>
      <c r="E8320">
        <v>8.0000000000000002E-3</v>
      </c>
      <c r="F8320">
        <v>4.8000000000000001E-2</v>
      </c>
      <c r="G8320">
        <v>0.25</v>
      </c>
      <c r="H8320">
        <v>1</v>
      </c>
      <c r="I8320" s="7">
        <v>44579.808722604168</v>
      </c>
      <c r="J8320" t="s">
        <v>68</v>
      </c>
      <c r="K8320">
        <v>1555</v>
      </c>
      <c r="L8320">
        <v>13.89473684210526</v>
      </c>
      <c r="M8320">
        <v>184</v>
      </c>
      <c r="N8320">
        <v>96.22</v>
      </c>
      <c r="O8320">
        <v>2063</v>
      </c>
      <c r="P8320">
        <v>1481</v>
      </c>
      <c r="Q8320">
        <v>1359</v>
      </c>
      <c r="R8320">
        <v>6</v>
      </c>
      <c r="S8320" t="s">
        <v>108</v>
      </c>
      <c r="T8320">
        <v>1</v>
      </c>
    </row>
    <row r="8321" spans="1:20">
      <c r="A8321" s="6">
        <v>8319</v>
      </c>
      <c r="B8321">
        <v>22300309</v>
      </c>
      <c r="C8321" t="s">
        <v>12</v>
      </c>
      <c r="D8321">
        <v>6.6000000000000003E-2</v>
      </c>
      <c r="E8321">
        <v>2.1000000000000001E-2</v>
      </c>
      <c r="F8321">
        <v>0.05</v>
      </c>
      <c r="G8321">
        <v>0.19800000000000001</v>
      </c>
      <c r="H8321">
        <v>1</v>
      </c>
      <c r="I8321" s="7">
        <v>44579.781291932872</v>
      </c>
      <c r="J8321" t="s">
        <v>68</v>
      </c>
      <c r="K8321">
        <v>1567</v>
      </c>
      <c r="L8321">
        <v>13.89473684210526</v>
      </c>
      <c r="M8321">
        <v>217</v>
      </c>
      <c r="N8321">
        <v>180.28</v>
      </c>
      <c r="O8321">
        <v>1609</v>
      </c>
      <c r="P8321">
        <v>1452</v>
      </c>
      <c r="Q8321">
        <v>1209</v>
      </c>
      <c r="R8321">
        <v>6</v>
      </c>
      <c r="S8321" t="s">
        <v>108</v>
      </c>
      <c r="T8321">
        <v>3</v>
      </c>
    </row>
    <row r="8322" spans="1:20">
      <c r="A8322" s="6">
        <v>8320</v>
      </c>
      <c r="B8322">
        <v>22200295</v>
      </c>
      <c r="C8322" t="s">
        <v>9</v>
      </c>
      <c r="D8322">
        <v>0.04</v>
      </c>
      <c r="E8322">
        <v>2.1999999999999999E-2</v>
      </c>
      <c r="F8322">
        <v>3.7999999999999999E-2</v>
      </c>
      <c r="G8322">
        <v>0.16600000000000001</v>
      </c>
      <c r="H8322">
        <v>1</v>
      </c>
      <c r="I8322" s="7">
        <v>44579.735804942131</v>
      </c>
      <c r="J8322" t="s">
        <v>68</v>
      </c>
      <c r="K8322">
        <v>1584</v>
      </c>
      <c r="L8322">
        <v>11.57894736842105</v>
      </c>
      <c r="M8322">
        <v>189</v>
      </c>
      <c r="N8322">
        <v>103.28</v>
      </c>
      <c r="O8322">
        <v>961</v>
      </c>
      <c r="P8322">
        <v>1180</v>
      </c>
      <c r="Q8322">
        <v>1341</v>
      </c>
      <c r="R8322">
        <v>6</v>
      </c>
      <c r="S8322" t="s">
        <v>108</v>
      </c>
      <c r="T8322">
        <v>5</v>
      </c>
    </row>
    <row r="8323" spans="1:20">
      <c r="A8323" s="6">
        <v>8321</v>
      </c>
      <c r="B8323">
        <v>22200294</v>
      </c>
      <c r="C8323" t="s">
        <v>9</v>
      </c>
      <c r="D8323">
        <v>5.6000000000000001E-2</v>
      </c>
      <c r="E8323">
        <v>1.7000000000000001E-2</v>
      </c>
      <c r="F8323">
        <v>5.2999999999999999E-2</v>
      </c>
      <c r="G8323">
        <v>4.0000000000000001E-3</v>
      </c>
      <c r="H8323">
        <v>1</v>
      </c>
      <c r="I8323" s="7">
        <v>44579.696915277767</v>
      </c>
      <c r="J8323" t="s">
        <v>68</v>
      </c>
      <c r="K8323">
        <v>1604</v>
      </c>
      <c r="L8323">
        <v>13.89473684210526</v>
      </c>
      <c r="M8323">
        <v>185</v>
      </c>
      <c r="N8323">
        <v>87.27</v>
      </c>
      <c r="O8323">
        <v>961</v>
      </c>
      <c r="P8323">
        <v>1181</v>
      </c>
      <c r="Q8323">
        <v>1468</v>
      </c>
      <c r="R8323">
        <v>6</v>
      </c>
      <c r="S8323" t="s">
        <v>108</v>
      </c>
      <c r="T8323">
        <v>15</v>
      </c>
    </row>
    <row r="8324" spans="1:20">
      <c r="A8324" s="6">
        <v>8322</v>
      </c>
      <c r="B8324">
        <v>22200293</v>
      </c>
      <c r="C8324" t="s">
        <v>8</v>
      </c>
      <c r="D8324">
        <v>3.5000000000000003E-2</v>
      </c>
      <c r="E8324">
        <v>5.0000000000000001E-3</v>
      </c>
      <c r="F8324">
        <v>5.0999999999999997E-2</v>
      </c>
      <c r="G8324">
        <v>0.28199999999999997</v>
      </c>
      <c r="H8324">
        <v>1</v>
      </c>
      <c r="I8324" s="7">
        <v>44579.666012037043</v>
      </c>
      <c r="J8324" t="s">
        <v>68</v>
      </c>
      <c r="K8324">
        <v>1595</v>
      </c>
      <c r="L8324">
        <v>11.57894736842105</v>
      </c>
      <c r="M8324">
        <v>184</v>
      </c>
      <c r="N8324">
        <v>80</v>
      </c>
      <c r="O8324">
        <v>1662</v>
      </c>
      <c r="P8324">
        <v>1628</v>
      </c>
      <c r="Q8324">
        <v>1117</v>
      </c>
      <c r="R8324">
        <v>6</v>
      </c>
      <c r="S8324" t="s">
        <v>108</v>
      </c>
      <c r="T8324">
        <v>2</v>
      </c>
    </row>
    <row r="8325" spans="1:20">
      <c r="A8325" s="6">
        <v>8323</v>
      </c>
      <c r="B8325">
        <v>22300357</v>
      </c>
      <c r="C8325" t="s">
        <v>11</v>
      </c>
      <c r="D8325">
        <v>1.4E-2</v>
      </c>
      <c r="E8325">
        <v>2.5999999999999999E-2</v>
      </c>
      <c r="F8325">
        <v>4.2999999999999997E-2</v>
      </c>
      <c r="G8325">
        <v>0.19500000000000001</v>
      </c>
      <c r="H8325">
        <v>1</v>
      </c>
      <c r="I8325" s="7">
        <v>44582.141049108803</v>
      </c>
      <c r="J8325" t="s">
        <v>70</v>
      </c>
      <c r="K8325">
        <v>1585</v>
      </c>
      <c r="L8325">
        <v>11.57894736842105</v>
      </c>
      <c r="M8325">
        <v>188</v>
      </c>
      <c r="N8325">
        <v>0</v>
      </c>
      <c r="O8325">
        <v>823</v>
      </c>
      <c r="P8325">
        <v>985</v>
      </c>
      <c r="Q8325">
        <v>1316</v>
      </c>
      <c r="R8325">
        <v>6</v>
      </c>
      <c r="S8325" t="s">
        <v>108</v>
      </c>
      <c r="T8325">
        <v>12</v>
      </c>
    </row>
    <row r="8326" spans="1:20">
      <c r="A8326" s="6">
        <v>8324</v>
      </c>
      <c r="B8326">
        <v>22400313</v>
      </c>
      <c r="C8326" t="s">
        <v>8</v>
      </c>
      <c r="D8326">
        <v>4.5999999999999999E-2</v>
      </c>
      <c r="E8326">
        <v>1.7000000000000001E-2</v>
      </c>
      <c r="F8326">
        <v>4.2000000000000003E-2</v>
      </c>
      <c r="G8326">
        <v>0.183</v>
      </c>
      <c r="H8326">
        <v>1</v>
      </c>
      <c r="I8326" s="7">
        <v>44580.031295138891</v>
      </c>
      <c r="J8326" t="s">
        <v>70</v>
      </c>
      <c r="K8326">
        <v>1577</v>
      </c>
      <c r="L8326">
        <v>13.89473684210526</v>
      </c>
      <c r="M8326">
        <v>195</v>
      </c>
      <c r="N8326">
        <v>120.32</v>
      </c>
      <c r="O8326">
        <v>1010</v>
      </c>
      <c r="P8326">
        <v>1211</v>
      </c>
      <c r="Q8326">
        <v>1728</v>
      </c>
      <c r="R8326">
        <v>6</v>
      </c>
      <c r="S8326" t="s">
        <v>108</v>
      </c>
      <c r="T8326">
        <v>2</v>
      </c>
    </row>
    <row r="8327" spans="1:20">
      <c r="A8327" s="6">
        <v>8325</v>
      </c>
      <c r="B8327">
        <v>22300314</v>
      </c>
      <c r="C8327" t="s">
        <v>11</v>
      </c>
      <c r="D8327">
        <v>4.2000000000000003E-2</v>
      </c>
      <c r="E8327">
        <v>0.02</v>
      </c>
      <c r="F8327">
        <v>4.4999999999999998E-2</v>
      </c>
      <c r="G8327">
        <v>0.215</v>
      </c>
      <c r="H8327">
        <v>1</v>
      </c>
      <c r="I8327" s="7">
        <v>44580.00073915509</v>
      </c>
      <c r="J8327" t="s">
        <v>70</v>
      </c>
      <c r="K8327">
        <v>1588</v>
      </c>
      <c r="L8327">
        <v>20.84210526315789</v>
      </c>
      <c r="M8327">
        <v>188</v>
      </c>
      <c r="N8327">
        <v>102.28</v>
      </c>
      <c r="O8327">
        <v>2538</v>
      </c>
      <c r="P8327">
        <v>2396</v>
      </c>
      <c r="Q8327">
        <v>1530</v>
      </c>
      <c r="R8327">
        <v>6</v>
      </c>
      <c r="S8327" t="s">
        <v>108</v>
      </c>
      <c r="T8327">
        <v>2</v>
      </c>
    </row>
    <row r="8328" spans="1:20">
      <c r="A8328" s="6">
        <v>8326</v>
      </c>
      <c r="B8328">
        <v>22400312</v>
      </c>
      <c r="C8328" t="s">
        <v>8</v>
      </c>
      <c r="D8328">
        <v>6.2E-2</v>
      </c>
      <c r="E8328">
        <v>2.1000000000000001E-2</v>
      </c>
      <c r="F8328">
        <v>4.7E-2</v>
      </c>
      <c r="G8328">
        <v>0.23</v>
      </c>
      <c r="H8328">
        <v>1</v>
      </c>
      <c r="I8328" s="7">
        <v>44579.970183414349</v>
      </c>
      <c r="J8328" t="s">
        <v>70</v>
      </c>
      <c r="K8328">
        <v>1598</v>
      </c>
      <c r="L8328">
        <v>11.57894736842105</v>
      </c>
      <c r="M8328">
        <v>199</v>
      </c>
      <c r="N8328">
        <v>95.53</v>
      </c>
      <c r="O8328">
        <v>1015</v>
      </c>
      <c r="P8328">
        <v>1230</v>
      </c>
      <c r="Q8328">
        <v>1362</v>
      </c>
      <c r="R8328">
        <v>6</v>
      </c>
      <c r="S8328" t="s">
        <v>108</v>
      </c>
      <c r="T8328">
        <v>3</v>
      </c>
    </row>
    <row r="8329" spans="1:20">
      <c r="A8329" s="6">
        <v>8327</v>
      </c>
      <c r="B8329">
        <v>22100115</v>
      </c>
      <c r="C8329" t="s">
        <v>12</v>
      </c>
      <c r="D8329">
        <v>2.8000000000000001E-2</v>
      </c>
      <c r="E8329">
        <v>2.4E-2</v>
      </c>
      <c r="F8329">
        <v>4.5999999999999999E-2</v>
      </c>
      <c r="G8329">
        <v>0.19</v>
      </c>
      <c r="H8329">
        <v>1</v>
      </c>
      <c r="I8329" s="7">
        <v>44569.222104513887</v>
      </c>
      <c r="J8329" t="s">
        <v>70</v>
      </c>
      <c r="K8329">
        <v>1579</v>
      </c>
      <c r="L8329">
        <v>19.684210526315791</v>
      </c>
      <c r="M8329">
        <v>218</v>
      </c>
      <c r="N8329">
        <v>46.73</v>
      </c>
      <c r="O8329">
        <v>1215</v>
      </c>
      <c r="P8329">
        <v>968</v>
      </c>
      <c r="Q8329">
        <v>1287</v>
      </c>
      <c r="R8329">
        <v>6</v>
      </c>
      <c r="S8329" t="s">
        <v>108</v>
      </c>
      <c r="T8329">
        <v>6</v>
      </c>
    </row>
    <row r="8330" spans="1:20">
      <c r="A8330" s="6">
        <v>8328</v>
      </c>
      <c r="B8330">
        <v>22300084</v>
      </c>
      <c r="C8330" t="s">
        <v>9</v>
      </c>
      <c r="D8330">
        <v>3.1E-2</v>
      </c>
      <c r="E8330">
        <v>7.0000000000000001E-3</v>
      </c>
      <c r="F8330">
        <v>5.1999999999999998E-2</v>
      </c>
      <c r="G8330">
        <v>0.17399999999999999</v>
      </c>
      <c r="H8330">
        <v>1</v>
      </c>
      <c r="I8330" s="7">
        <v>44566.474147604167</v>
      </c>
      <c r="J8330" t="s">
        <v>70</v>
      </c>
      <c r="K8330">
        <v>1591</v>
      </c>
      <c r="L8330">
        <v>17.368421052631579</v>
      </c>
      <c r="M8330">
        <v>217</v>
      </c>
      <c r="N8330">
        <v>70.75</v>
      </c>
      <c r="O8330">
        <v>1673</v>
      </c>
      <c r="P8330">
        <v>980</v>
      </c>
      <c r="Q8330">
        <v>1420</v>
      </c>
      <c r="R8330">
        <v>6</v>
      </c>
      <c r="S8330" t="s">
        <v>108</v>
      </c>
      <c r="T8330">
        <v>2</v>
      </c>
    </row>
    <row r="8331" spans="1:20">
      <c r="A8331" s="6">
        <v>8329</v>
      </c>
      <c r="B8331">
        <v>21205551</v>
      </c>
      <c r="C8331" t="s">
        <v>9</v>
      </c>
      <c r="D8331">
        <v>2.4E-2</v>
      </c>
      <c r="E8331">
        <v>2.4E-2</v>
      </c>
      <c r="F8331">
        <v>4.2000000000000003E-2</v>
      </c>
      <c r="G8331">
        <v>0.11700000000000001</v>
      </c>
      <c r="H8331">
        <v>12</v>
      </c>
      <c r="I8331" s="7">
        <v>44548.11797190972</v>
      </c>
      <c r="J8331" t="s">
        <v>70</v>
      </c>
      <c r="K8331">
        <v>1617</v>
      </c>
      <c r="L8331">
        <v>17.368421052631579</v>
      </c>
      <c r="M8331">
        <v>204</v>
      </c>
      <c r="N8331">
        <v>91.65</v>
      </c>
      <c r="O8331">
        <v>959</v>
      </c>
      <c r="P8331">
        <v>1188</v>
      </c>
      <c r="Q8331">
        <v>1504</v>
      </c>
      <c r="R8331">
        <v>6</v>
      </c>
      <c r="S8331" t="s">
        <v>108</v>
      </c>
      <c r="T8331">
        <v>7</v>
      </c>
    </row>
    <row r="8332" spans="1:20">
      <c r="A8332" s="6">
        <v>8330</v>
      </c>
      <c r="B8332">
        <v>21205550</v>
      </c>
      <c r="C8332" t="s">
        <v>12</v>
      </c>
      <c r="D8332">
        <v>3.1E-2</v>
      </c>
      <c r="E8332">
        <v>2.3E-2</v>
      </c>
      <c r="F8332">
        <v>4.3999999999999997E-2</v>
      </c>
      <c r="G8332">
        <v>0.16400000000000001</v>
      </c>
      <c r="H8332">
        <v>12</v>
      </c>
      <c r="I8332" s="7">
        <v>44548.076997916673</v>
      </c>
      <c r="J8332" t="s">
        <v>70</v>
      </c>
      <c r="K8332">
        <v>1561</v>
      </c>
      <c r="L8332">
        <v>19.684210526315791</v>
      </c>
      <c r="M8332">
        <v>196</v>
      </c>
      <c r="N8332">
        <v>58.63</v>
      </c>
      <c r="O8332">
        <v>758</v>
      </c>
      <c r="P8332">
        <v>1184</v>
      </c>
      <c r="Q8332">
        <v>1522</v>
      </c>
      <c r="R8332">
        <v>6</v>
      </c>
      <c r="S8332" t="s">
        <v>108</v>
      </c>
      <c r="T8332">
        <v>5</v>
      </c>
    </row>
    <row r="8333" spans="1:20">
      <c r="A8333" s="6">
        <v>8331</v>
      </c>
      <c r="B8333">
        <v>21105668</v>
      </c>
      <c r="C8333" t="s">
        <v>12</v>
      </c>
      <c r="D8333">
        <v>3.6999999999999998E-2</v>
      </c>
      <c r="E8333">
        <v>2.5999999999999999E-2</v>
      </c>
      <c r="F8333">
        <v>4.3999999999999997E-2</v>
      </c>
      <c r="G8333">
        <v>0.23</v>
      </c>
      <c r="H8333">
        <v>12</v>
      </c>
      <c r="I8333" s="7">
        <v>44548.045054664362</v>
      </c>
      <c r="J8333" t="s">
        <v>70</v>
      </c>
      <c r="K8333">
        <v>1614</v>
      </c>
      <c r="L8333">
        <v>17.368421052631579</v>
      </c>
      <c r="M8333">
        <v>203</v>
      </c>
      <c r="N8333">
        <v>83.82</v>
      </c>
      <c r="O8333">
        <v>1092</v>
      </c>
      <c r="P8333">
        <v>1160</v>
      </c>
      <c r="Q8333">
        <v>0</v>
      </c>
      <c r="R8333">
        <v>6</v>
      </c>
      <c r="S8333" t="s">
        <v>108</v>
      </c>
      <c r="T8333">
        <v>5</v>
      </c>
    </row>
    <row r="8334" spans="1:20">
      <c r="A8334" s="6">
        <v>8332</v>
      </c>
      <c r="B8334">
        <v>21205549</v>
      </c>
      <c r="C8334" t="s">
        <v>9</v>
      </c>
      <c r="D8334">
        <v>5.5E-2</v>
      </c>
      <c r="E8334">
        <v>2.4E-2</v>
      </c>
      <c r="F8334">
        <v>4.1000000000000002E-2</v>
      </c>
      <c r="G8334">
        <v>0.16600000000000001</v>
      </c>
      <c r="H8334">
        <v>12</v>
      </c>
      <c r="I8334" s="7">
        <v>44548.009983368058</v>
      </c>
      <c r="J8334" t="s">
        <v>70</v>
      </c>
      <c r="K8334">
        <v>1598</v>
      </c>
      <c r="L8334">
        <v>17.368421052631579</v>
      </c>
      <c r="M8334">
        <v>199</v>
      </c>
      <c r="N8334">
        <v>32.729999999999997</v>
      </c>
      <c r="O8334">
        <v>959</v>
      </c>
      <c r="P8334">
        <v>1181</v>
      </c>
      <c r="Q8334">
        <v>1575</v>
      </c>
      <c r="R8334">
        <v>6</v>
      </c>
      <c r="S8334" t="s">
        <v>108</v>
      </c>
      <c r="T8334">
        <v>3</v>
      </c>
    </row>
    <row r="8335" spans="1:20">
      <c r="A8335" s="6">
        <v>8333</v>
      </c>
      <c r="B8335">
        <v>21405689</v>
      </c>
      <c r="C8335" t="s">
        <v>8</v>
      </c>
      <c r="D8335">
        <v>3.2000000000000001E-2</v>
      </c>
      <c r="E8335">
        <v>2.1999999999999999E-2</v>
      </c>
      <c r="F8335">
        <v>4.2999999999999997E-2</v>
      </c>
      <c r="G8335">
        <v>0.20399999999999999</v>
      </c>
      <c r="H8335">
        <v>12</v>
      </c>
      <c r="I8335" s="7">
        <v>44543.898665474539</v>
      </c>
      <c r="J8335" t="s">
        <v>70</v>
      </c>
      <c r="K8335">
        <v>1583</v>
      </c>
      <c r="L8335">
        <v>25.473684210526319</v>
      </c>
      <c r="M8335">
        <v>193</v>
      </c>
      <c r="N8335">
        <v>1377.12</v>
      </c>
      <c r="O8335">
        <v>1009</v>
      </c>
      <c r="P8335">
        <v>1234</v>
      </c>
      <c r="Q8335">
        <v>1496</v>
      </c>
      <c r="R8335">
        <v>6</v>
      </c>
      <c r="S8335" t="s">
        <v>108</v>
      </c>
      <c r="T8335">
        <v>5</v>
      </c>
    </row>
    <row r="8336" spans="1:20">
      <c r="A8336" s="6">
        <v>8334</v>
      </c>
      <c r="B8336">
        <v>21305757</v>
      </c>
      <c r="C8336" t="s">
        <v>11</v>
      </c>
      <c r="D8336">
        <v>2.1999999999999999E-2</v>
      </c>
      <c r="E8336">
        <v>3.3000000000000002E-2</v>
      </c>
      <c r="F8336">
        <v>0.04</v>
      </c>
      <c r="G8336">
        <v>0.18</v>
      </c>
      <c r="H8336">
        <v>12</v>
      </c>
      <c r="I8336" s="7">
        <v>44543.864289699071</v>
      </c>
      <c r="J8336" t="s">
        <v>70</v>
      </c>
      <c r="K8336">
        <v>1587</v>
      </c>
      <c r="L8336">
        <v>20.84210526315789</v>
      </c>
      <c r="M8336">
        <v>195</v>
      </c>
      <c r="N8336">
        <v>1330.4</v>
      </c>
      <c r="O8336">
        <v>1123</v>
      </c>
      <c r="P8336">
        <v>1183</v>
      </c>
      <c r="Q8336">
        <v>1072</v>
      </c>
      <c r="R8336">
        <v>6</v>
      </c>
      <c r="S8336" t="s">
        <v>108</v>
      </c>
      <c r="T8336">
        <v>14</v>
      </c>
    </row>
    <row r="8337" spans="1:20">
      <c r="A8337" s="6">
        <v>8335</v>
      </c>
      <c r="B8337">
        <v>21305755</v>
      </c>
      <c r="C8337" t="s">
        <v>8</v>
      </c>
      <c r="D8337">
        <v>8.5000000000000006E-2</v>
      </c>
      <c r="E8337">
        <v>1.7000000000000001E-2</v>
      </c>
      <c r="F8337">
        <v>5.7000000000000002E-2</v>
      </c>
      <c r="G8337">
        <v>0.21</v>
      </c>
      <c r="H8337">
        <v>12</v>
      </c>
      <c r="I8337" s="7">
        <v>44543.838594988432</v>
      </c>
      <c r="J8337" t="s">
        <v>70</v>
      </c>
      <c r="K8337">
        <v>1537</v>
      </c>
      <c r="L8337">
        <v>19.684210526315791</v>
      </c>
      <c r="M8337">
        <v>190</v>
      </c>
      <c r="N8337">
        <v>351.48</v>
      </c>
      <c r="O8337">
        <v>1022</v>
      </c>
      <c r="P8337">
        <v>1183</v>
      </c>
      <c r="Q8337">
        <v>1550</v>
      </c>
      <c r="R8337">
        <v>6</v>
      </c>
      <c r="S8337" t="s">
        <v>108</v>
      </c>
      <c r="T8337">
        <v>1</v>
      </c>
    </row>
    <row r="8338" spans="1:20">
      <c r="A8338" s="6">
        <v>8336</v>
      </c>
      <c r="B8338">
        <v>21305088</v>
      </c>
      <c r="C8338" t="s">
        <v>11</v>
      </c>
      <c r="D8338">
        <v>3.2000000000000001E-2</v>
      </c>
      <c r="E8338">
        <v>2.1000000000000001E-2</v>
      </c>
      <c r="F8338">
        <v>0.04</v>
      </c>
      <c r="G8338">
        <v>0.16700000000000001</v>
      </c>
      <c r="H8338">
        <v>11</v>
      </c>
      <c r="I8338" s="7">
        <v>44507.264696412043</v>
      </c>
      <c r="J8338" t="s">
        <v>70</v>
      </c>
      <c r="K8338">
        <v>1573</v>
      </c>
      <c r="L8338">
        <v>18.526315789473681</v>
      </c>
      <c r="M8338">
        <v>202</v>
      </c>
      <c r="N8338">
        <v>116.28</v>
      </c>
      <c r="O8338">
        <v>600</v>
      </c>
      <c r="P8338">
        <v>1169</v>
      </c>
      <c r="Q8338">
        <v>1382</v>
      </c>
      <c r="R8338">
        <v>6</v>
      </c>
      <c r="S8338" t="s">
        <v>108</v>
      </c>
      <c r="T8338">
        <v>2</v>
      </c>
    </row>
    <row r="8339" spans="1:20">
      <c r="A8339" s="6">
        <v>8337</v>
      </c>
      <c r="B8339">
        <v>21405097</v>
      </c>
      <c r="C8339" t="s">
        <v>8</v>
      </c>
      <c r="D8339">
        <v>7.0000000000000007E-2</v>
      </c>
      <c r="E8339">
        <v>0.02</v>
      </c>
      <c r="F8339">
        <v>4.3999999999999997E-2</v>
      </c>
      <c r="G8339">
        <v>0.21199999999999999</v>
      </c>
      <c r="H8339">
        <v>11</v>
      </c>
      <c r="I8339" s="7">
        <v>44507.235181944437</v>
      </c>
      <c r="J8339" t="s">
        <v>70</v>
      </c>
      <c r="K8339">
        <v>1557</v>
      </c>
      <c r="L8339">
        <v>22</v>
      </c>
      <c r="M8339">
        <v>189</v>
      </c>
      <c r="N8339">
        <v>0</v>
      </c>
      <c r="O8339">
        <v>1165</v>
      </c>
      <c r="P8339">
        <v>1277</v>
      </c>
      <c r="Q8339">
        <v>1111</v>
      </c>
      <c r="R8339">
        <v>6</v>
      </c>
      <c r="S8339" t="s">
        <v>108</v>
      </c>
      <c r="T8339">
        <v>1</v>
      </c>
    </row>
    <row r="8340" spans="1:20">
      <c r="A8340" s="6">
        <v>8338</v>
      </c>
      <c r="B8340">
        <v>21405096</v>
      </c>
      <c r="C8340" t="s">
        <v>8</v>
      </c>
      <c r="D8340">
        <v>4.8000000000000001E-2</v>
      </c>
      <c r="E8340">
        <v>2.3E-2</v>
      </c>
      <c r="F8340">
        <v>4.2999999999999997E-2</v>
      </c>
      <c r="G8340">
        <v>0.25600000000000001</v>
      </c>
      <c r="H8340">
        <v>11</v>
      </c>
      <c r="I8340" s="7">
        <v>44507.19941739583</v>
      </c>
      <c r="J8340" t="s">
        <v>70</v>
      </c>
      <c r="K8340">
        <v>1555</v>
      </c>
      <c r="L8340">
        <v>20.84210526315789</v>
      </c>
      <c r="M8340">
        <v>182</v>
      </c>
      <c r="N8340">
        <v>75.2</v>
      </c>
      <c r="O8340">
        <v>1202</v>
      </c>
      <c r="P8340">
        <v>1246</v>
      </c>
      <c r="Q8340">
        <v>1352</v>
      </c>
      <c r="R8340">
        <v>6</v>
      </c>
      <c r="S8340" t="s">
        <v>108</v>
      </c>
      <c r="T8340">
        <v>5</v>
      </c>
    </row>
    <row r="8341" spans="1:20">
      <c r="A8341" s="6">
        <v>8339</v>
      </c>
      <c r="B8341">
        <v>21204438</v>
      </c>
      <c r="C8341" t="s">
        <v>9</v>
      </c>
      <c r="D8341">
        <v>6.0999999999999999E-2</v>
      </c>
      <c r="E8341">
        <v>1.4999999999999999E-2</v>
      </c>
      <c r="F8341">
        <v>0.04</v>
      </c>
      <c r="G8341">
        <v>0.247</v>
      </c>
      <c r="H8341">
        <v>10</v>
      </c>
      <c r="I8341" s="7">
        <v>44481.120915590283</v>
      </c>
      <c r="J8341" t="s">
        <v>70</v>
      </c>
      <c r="K8341">
        <v>1602</v>
      </c>
      <c r="L8341">
        <v>20.84210526315789</v>
      </c>
      <c r="M8341">
        <v>195</v>
      </c>
      <c r="N8341">
        <v>26.57</v>
      </c>
      <c r="O8341">
        <v>1198</v>
      </c>
      <c r="P8341">
        <v>1220</v>
      </c>
      <c r="Q8341">
        <v>1129</v>
      </c>
      <c r="R8341">
        <v>6</v>
      </c>
      <c r="S8341" t="s">
        <v>108</v>
      </c>
      <c r="T8341">
        <v>1</v>
      </c>
    </row>
    <row r="8342" spans="1:20">
      <c r="A8342" s="6">
        <v>8340</v>
      </c>
      <c r="B8342">
        <v>21104566</v>
      </c>
      <c r="C8342" t="s">
        <v>12</v>
      </c>
      <c r="D8342">
        <v>7.8E-2</v>
      </c>
      <c r="E8342">
        <v>1.2E-2</v>
      </c>
      <c r="F8342">
        <v>4.2000000000000003E-2</v>
      </c>
      <c r="G8342">
        <v>0.24099999999999999</v>
      </c>
      <c r="H8342">
        <v>10</v>
      </c>
      <c r="I8342" s="7">
        <v>44481.091748611107</v>
      </c>
      <c r="J8342" t="s">
        <v>70</v>
      </c>
      <c r="K8342">
        <v>1586</v>
      </c>
      <c r="L8342">
        <v>20.84210526315789</v>
      </c>
      <c r="M8342">
        <v>181</v>
      </c>
      <c r="N8342">
        <v>122.53</v>
      </c>
      <c r="O8342">
        <v>978</v>
      </c>
      <c r="P8342">
        <v>1145</v>
      </c>
      <c r="Q8342">
        <v>1295</v>
      </c>
      <c r="R8342">
        <v>6</v>
      </c>
      <c r="S8342" t="s">
        <v>108</v>
      </c>
      <c r="T8342">
        <v>1</v>
      </c>
    </row>
    <row r="8343" spans="1:20">
      <c r="A8343" s="6">
        <v>8341</v>
      </c>
      <c r="B8343">
        <v>21103770</v>
      </c>
      <c r="D8343">
        <v>6.0999999999999999E-2</v>
      </c>
      <c r="E8343">
        <v>1.0999999999999999E-2</v>
      </c>
      <c r="H8343">
        <v>0</v>
      </c>
      <c r="I8343" s="7">
        <v>44475.646263807866</v>
      </c>
      <c r="J8343" t="s">
        <v>70</v>
      </c>
      <c r="K8343">
        <v>1586</v>
      </c>
      <c r="L8343">
        <v>19</v>
      </c>
      <c r="M8343">
        <v>193.9</v>
      </c>
      <c r="N8343">
        <v>76.599999999999994</v>
      </c>
      <c r="O8343">
        <v>721.1</v>
      </c>
      <c r="Q8343">
        <v>1375</v>
      </c>
      <c r="R8343">
        <v>6</v>
      </c>
      <c r="S8343" t="s">
        <v>108</v>
      </c>
      <c r="T8343">
        <v>0</v>
      </c>
    </row>
    <row r="8344" spans="1:20">
      <c r="A8344" s="6">
        <v>8342</v>
      </c>
      <c r="B8344">
        <v>22300336</v>
      </c>
      <c r="C8344" t="s">
        <v>11</v>
      </c>
      <c r="D8344">
        <v>5.0000000000000001E-3</v>
      </c>
      <c r="E8344">
        <v>2.5999999999999999E-2</v>
      </c>
      <c r="F8344">
        <v>3.2000000000000001E-2</v>
      </c>
      <c r="G8344">
        <v>2E-3</v>
      </c>
      <c r="H8344">
        <v>1</v>
      </c>
      <c r="I8344" s="7">
        <v>44581.100755937499</v>
      </c>
      <c r="J8344" t="s">
        <v>72</v>
      </c>
      <c r="K8344">
        <v>1621</v>
      </c>
      <c r="L8344">
        <v>20.84210526315789</v>
      </c>
      <c r="M8344">
        <v>186</v>
      </c>
      <c r="N8344">
        <v>109.78</v>
      </c>
      <c r="O8344">
        <v>932</v>
      </c>
      <c r="Q8344">
        <v>1279</v>
      </c>
      <c r="R8344">
        <v>6</v>
      </c>
      <c r="S8344" t="s">
        <v>108</v>
      </c>
      <c r="T8344">
        <v>10</v>
      </c>
    </row>
    <row r="8345" spans="1:20">
      <c r="A8345" s="6">
        <v>8343</v>
      </c>
      <c r="B8345">
        <v>22400334</v>
      </c>
      <c r="C8345" t="s">
        <v>8</v>
      </c>
      <c r="D8345">
        <v>4.3999999999999997E-2</v>
      </c>
      <c r="E8345">
        <v>2.5000000000000001E-2</v>
      </c>
      <c r="F8345">
        <v>3.2000000000000001E-2</v>
      </c>
      <c r="G8345">
        <v>5.0000000000000001E-3</v>
      </c>
      <c r="H8345">
        <v>1</v>
      </c>
      <c r="I8345" s="7">
        <v>44581.062907835651</v>
      </c>
      <c r="J8345" t="s">
        <v>72</v>
      </c>
      <c r="K8345">
        <v>1585</v>
      </c>
      <c r="L8345">
        <v>20.84210526315789</v>
      </c>
      <c r="M8345">
        <v>194</v>
      </c>
      <c r="N8345">
        <v>93.25</v>
      </c>
      <c r="O8345">
        <v>1130</v>
      </c>
      <c r="Q8345">
        <v>1089</v>
      </c>
      <c r="R8345">
        <v>6</v>
      </c>
      <c r="S8345" t="s">
        <v>108</v>
      </c>
      <c r="T8345">
        <v>5</v>
      </c>
    </row>
    <row r="8346" spans="1:20">
      <c r="A8346" s="6">
        <v>8344</v>
      </c>
      <c r="B8346">
        <v>22200318</v>
      </c>
      <c r="C8346" t="s">
        <v>9</v>
      </c>
      <c r="D8346">
        <v>0.06</v>
      </c>
      <c r="E8346">
        <v>2.5000000000000001E-2</v>
      </c>
      <c r="F8346">
        <v>3.6999999999999998E-2</v>
      </c>
      <c r="G8346">
        <v>4.0000000000000001E-3</v>
      </c>
      <c r="H8346">
        <v>1</v>
      </c>
      <c r="I8346" s="7">
        <v>44580.94693445602</v>
      </c>
      <c r="J8346" t="s">
        <v>73</v>
      </c>
      <c r="K8346">
        <v>1580</v>
      </c>
      <c r="L8346">
        <v>20.84210526315789</v>
      </c>
      <c r="M8346">
        <v>206</v>
      </c>
      <c r="N8346">
        <v>53</v>
      </c>
      <c r="O8346">
        <v>1158</v>
      </c>
      <c r="Q8346">
        <v>1101</v>
      </c>
      <c r="R8346">
        <v>6</v>
      </c>
      <c r="S8346" t="s">
        <v>109</v>
      </c>
      <c r="T8346">
        <v>0</v>
      </c>
    </row>
    <row r="8347" spans="1:20">
      <c r="A8347" s="6">
        <v>8345</v>
      </c>
      <c r="B8347">
        <v>22100306</v>
      </c>
      <c r="C8347" t="s">
        <v>12</v>
      </c>
      <c r="D8347">
        <v>9.8000000000000004E-2</v>
      </c>
      <c r="E8347">
        <v>2.1999999999999999E-2</v>
      </c>
      <c r="F8347">
        <v>0.04</v>
      </c>
      <c r="G8347">
        <v>4.0000000000000001E-3</v>
      </c>
      <c r="H8347">
        <v>1</v>
      </c>
      <c r="I8347" s="7">
        <v>44580.917419791673</v>
      </c>
      <c r="J8347" t="s">
        <v>73</v>
      </c>
      <c r="K8347">
        <v>1564</v>
      </c>
      <c r="L8347">
        <v>20.84210526315789</v>
      </c>
      <c r="M8347">
        <v>184</v>
      </c>
      <c r="N8347">
        <v>83.28</v>
      </c>
      <c r="O8347">
        <v>1452</v>
      </c>
      <c r="Q8347">
        <v>1019</v>
      </c>
      <c r="R8347">
        <v>6</v>
      </c>
      <c r="S8347" t="s">
        <v>109</v>
      </c>
      <c r="T8347">
        <v>0</v>
      </c>
    </row>
    <row r="8348" spans="1:20">
      <c r="A8348" s="6">
        <v>8346</v>
      </c>
      <c r="B8348">
        <v>22100305</v>
      </c>
      <c r="C8348" t="s">
        <v>9</v>
      </c>
      <c r="D8348">
        <v>3.5000000000000003E-2</v>
      </c>
      <c r="E8348">
        <v>6.0000000000000001E-3</v>
      </c>
      <c r="F8348">
        <v>4.4999999999999998E-2</v>
      </c>
      <c r="G8348">
        <v>1.6E-2</v>
      </c>
      <c r="H8348">
        <v>1</v>
      </c>
      <c r="I8348" s="7">
        <v>44580.878530057867</v>
      </c>
      <c r="J8348" t="s">
        <v>73</v>
      </c>
      <c r="K8348">
        <v>1589</v>
      </c>
      <c r="L8348">
        <v>20.84210526315789</v>
      </c>
      <c r="M8348">
        <v>188</v>
      </c>
      <c r="N8348">
        <v>381.77</v>
      </c>
      <c r="O8348">
        <v>2093</v>
      </c>
      <c r="Q8348">
        <v>1017</v>
      </c>
      <c r="R8348">
        <v>6</v>
      </c>
      <c r="S8348" t="s">
        <v>109</v>
      </c>
      <c r="T8348">
        <v>2</v>
      </c>
    </row>
    <row r="8349" spans="1:20">
      <c r="A8349" s="6">
        <v>8347</v>
      </c>
      <c r="B8349">
        <v>22200279</v>
      </c>
      <c r="C8349" t="s">
        <v>9</v>
      </c>
      <c r="D8349">
        <v>6.3E-2</v>
      </c>
      <c r="E8349">
        <v>2.1999999999999999E-2</v>
      </c>
      <c r="F8349">
        <v>3.9E-2</v>
      </c>
      <c r="G8349">
        <v>5.0000000000000001E-3</v>
      </c>
      <c r="H8349">
        <v>1</v>
      </c>
      <c r="I8349" s="7">
        <v>44578.974334803243</v>
      </c>
      <c r="J8349" t="s">
        <v>73</v>
      </c>
      <c r="K8349">
        <v>1589</v>
      </c>
      <c r="L8349">
        <v>20.84210526315789</v>
      </c>
      <c r="M8349">
        <v>197</v>
      </c>
      <c r="N8349">
        <v>45.37</v>
      </c>
      <c r="O8349">
        <v>851</v>
      </c>
      <c r="Q8349">
        <v>1271</v>
      </c>
      <c r="R8349">
        <v>6</v>
      </c>
      <c r="S8349" t="s">
        <v>109</v>
      </c>
      <c r="T8349">
        <v>3</v>
      </c>
    </row>
    <row r="8350" spans="1:20">
      <c r="A8350" s="6">
        <v>8348</v>
      </c>
      <c r="B8350">
        <v>22200278</v>
      </c>
      <c r="C8350" t="s">
        <v>12</v>
      </c>
      <c r="D8350">
        <v>3.5000000000000003E-2</v>
      </c>
      <c r="E8350">
        <v>6.0000000000000001E-3</v>
      </c>
      <c r="F8350">
        <v>4.4999999999999998E-2</v>
      </c>
      <c r="G8350">
        <v>1.4999999999999999E-2</v>
      </c>
      <c r="H8350">
        <v>1</v>
      </c>
      <c r="I8350" s="7">
        <v>44578.943084456019</v>
      </c>
      <c r="J8350" t="s">
        <v>73</v>
      </c>
      <c r="K8350">
        <v>1631</v>
      </c>
      <c r="L8350">
        <v>22</v>
      </c>
      <c r="M8350">
        <v>197</v>
      </c>
      <c r="N8350">
        <v>216.45</v>
      </c>
      <c r="O8350">
        <v>2079</v>
      </c>
      <c r="Q8350">
        <v>1152</v>
      </c>
      <c r="R8350">
        <v>6</v>
      </c>
      <c r="S8350" t="s">
        <v>109</v>
      </c>
      <c r="T8350">
        <v>2</v>
      </c>
    </row>
    <row r="8351" spans="1:20">
      <c r="A8351" s="6">
        <v>8349</v>
      </c>
      <c r="B8351">
        <v>22300322</v>
      </c>
      <c r="C8351" t="s">
        <v>11</v>
      </c>
      <c r="D8351">
        <v>2.1999999999999999E-2</v>
      </c>
      <c r="E8351">
        <v>1.4999999999999999E-2</v>
      </c>
      <c r="F8351">
        <v>4.5999999999999999E-2</v>
      </c>
      <c r="G8351">
        <v>0.157</v>
      </c>
      <c r="H8351">
        <v>1</v>
      </c>
      <c r="I8351" s="7">
        <v>44580.419842627307</v>
      </c>
      <c r="J8351" t="s">
        <v>71</v>
      </c>
      <c r="K8351">
        <v>1573</v>
      </c>
      <c r="L8351">
        <v>19.684210526315791</v>
      </c>
      <c r="M8351">
        <v>183</v>
      </c>
      <c r="N8351">
        <v>119.78</v>
      </c>
      <c r="O8351">
        <v>923</v>
      </c>
      <c r="P8351">
        <v>1180</v>
      </c>
      <c r="Q8351">
        <v>1258</v>
      </c>
      <c r="R8351">
        <v>6</v>
      </c>
      <c r="S8351" t="s">
        <v>108</v>
      </c>
      <c r="T8351">
        <v>7</v>
      </c>
    </row>
    <row r="8352" spans="1:20">
      <c r="A8352" s="6">
        <v>8350</v>
      </c>
      <c r="B8352">
        <v>22400320</v>
      </c>
      <c r="C8352" t="s">
        <v>8</v>
      </c>
      <c r="D8352">
        <v>8.3000000000000004E-2</v>
      </c>
      <c r="E8352">
        <v>1.4999999999999999E-2</v>
      </c>
      <c r="F8352">
        <v>4.3999999999999997E-2</v>
      </c>
      <c r="G8352">
        <v>0.16200000000000001</v>
      </c>
      <c r="H8352">
        <v>1</v>
      </c>
      <c r="I8352" s="7">
        <v>44580.391370057871</v>
      </c>
      <c r="J8352" t="s">
        <v>71</v>
      </c>
      <c r="K8352">
        <v>1582</v>
      </c>
      <c r="L8352">
        <v>19.684210526315791</v>
      </c>
      <c r="M8352">
        <v>203</v>
      </c>
      <c r="N8352">
        <v>118.75</v>
      </c>
      <c r="O8352">
        <v>808</v>
      </c>
      <c r="P8352">
        <v>1183</v>
      </c>
      <c r="Q8352">
        <v>1293</v>
      </c>
      <c r="R8352">
        <v>6</v>
      </c>
      <c r="S8352" t="s">
        <v>108</v>
      </c>
      <c r="T8352">
        <v>1</v>
      </c>
    </row>
    <row r="8353" spans="1:20">
      <c r="A8353" s="6">
        <v>8351</v>
      </c>
      <c r="B8353">
        <v>22400319</v>
      </c>
      <c r="C8353" t="s">
        <v>8</v>
      </c>
      <c r="D8353">
        <v>0.03</v>
      </c>
      <c r="E8353">
        <v>1.6E-2</v>
      </c>
      <c r="F8353">
        <v>3.7999999999999999E-2</v>
      </c>
      <c r="G8353">
        <v>0.13400000000000001</v>
      </c>
      <c r="H8353">
        <v>1</v>
      </c>
      <c r="I8353" s="7">
        <v>44580.328522071759</v>
      </c>
      <c r="J8353" t="s">
        <v>71</v>
      </c>
      <c r="K8353">
        <v>1592</v>
      </c>
      <c r="L8353">
        <v>19.684210526315791</v>
      </c>
      <c r="M8353">
        <v>200</v>
      </c>
      <c r="N8353">
        <v>139.33000000000001</v>
      </c>
      <c r="O8353">
        <v>813</v>
      </c>
      <c r="P8353">
        <v>1196</v>
      </c>
      <c r="Q8353">
        <v>1405</v>
      </c>
      <c r="R8353">
        <v>6</v>
      </c>
      <c r="S8353" t="s">
        <v>108</v>
      </c>
      <c r="T8353">
        <v>6</v>
      </c>
    </row>
    <row r="8354" spans="1:20">
      <c r="A8354" s="6">
        <v>8352</v>
      </c>
      <c r="B8354">
        <v>22300320</v>
      </c>
      <c r="C8354" t="s">
        <v>11</v>
      </c>
      <c r="D8354">
        <v>2.4E-2</v>
      </c>
      <c r="E8354">
        <v>1.7000000000000001E-2</v>
      </c>
      <c r="F8354">
        <v>4.1000000000000002E-2</v>
      </c>
      <c r="G8354">
        <v>0.13900000000000001</v>
      </c>
      <c r="H8354">
        <v>1</v>
      </c>
      <c r="I8354" s="7">
        <v>44580.302827083331</v>
      </c>
      <c r="J8354" t="s">
        <v>71</v>
      </c>
      <c r="K8354">
        <v>1612</v>
      </c>
      <c r="L8354">
        <v>20.84210526315789</v>
      </c>
      <c r="M8354">
        <v>184</v>
      </c>
      <c r="N8354">
        <v>73.8</v>
      </c>
      <c r="O8354">
        <v>827</v>
      </c>
      <c r="P8354">
        <v>1185</v>
      </c>
      <c r="Q8354">
        <v>1369</v>
      </c>
      <c r="R8354">
        <v>6</v>
      </c>
      <c r="S8354" t="s">
        <v>108</v>
      </c>
      <c r="T8354">
        <v>7</v>
      </c>
    </row>
    <row r="8355" spans="1:20">
      <c r="A8355" s="6">
        <v>8353</v>
      </c>
      <c r="B8355">
        <v>22200219</v>
      </c>
      <c r="C8355" t="s">
        <v>9</v>
      </c>
      <c r="D8355">
        <v>3.4000000000000002E-2</v>
      </c>
      <c r="E8355">
        <v>5.0000000000000001E-3</v>
      </c>
      <c r="F8355">
        <v>4.8000000000000001E-2</v>
      </c>
      <c r="G8355">
        <v>0.20200000000000001</v>
      </c>
      <c r="H8355">
        <v>1</v>
      </c>
      <c r="I8355" s="7">
        <v>44575.537476886573</v>
      </c>
      <c r="J8355" t="s">
        <v>71</v>
      </c>
      <c r="K8355">
        <v>1555</v>
      </c>
      <c r="L8355">
        <v>52.10526315789474</v>
      </c>
      <c r="M8355">
        <v>201</v>
      </c>
      <c r="N8355">
        <v>120.82</v>
      </c>
      <c r="O8355">
        <v>3026</v>
      </c>
      <c r="P8355">
        <v>1874</v>
      </c>
      <c r="Q8355">
        <v>1027</v>
      </c>
      <c r="R8355">
        <v>6</v>
      </c>
      <c r="S8355" t="s">
        <v>108</v>
      </c>
      <c r="T8355">
        <v>2</v>
      </c>
    </row>
    <row r="8356" spans="1:20">
      <c r="A8356" s="6">
        <v>8354</v>
      </c>
      <c r="B8356">
        <v>22100080</v>
      </c>
      <c r="C8356" t="s">
        <v>12</v>
      </c>
      <c r="D8356">
        <v>4.7E-2</v>
      </c>
      <c r="E8356">
        <v>1.9E-2</v>
      </c>
      <c r="F8356">
        <v>0.04</v>
      </c>
      <c r="G8356">
        <v>0.124</v>
      </c>
      <c r="H8356">
        <v>1</v>
      </c>
      <c r="I8356" s="7">
        <v>44566.447758333343</v>
      </c>
      <c r="J8356" t="s">
        <v>71</v>
      </c>
      <c r="K8356">
        <v>1605</v>
      </c>
      <c r="L8356">
        <v>17.368421052631579</v>
      </c>
      <c r="M8356">
        <v>189</v>
      </c>
      <c r="N8356">
        <v>101.72</v>
      </c>
      <c r="O8356">
        <v>1311</v>
      </c>
      <c r="P8356">
        <v>1162</v>
      </c>
      <c r="Q8356">
        <v>1269</v>
      </c>
      <c r="R8356">
        <v>6</v>
      </c>
      <c r="S8356" t="s">
        <v>108</v>
      </c>
      <c r="T8356">
        <v>2</v>
      </c>
    </row>
    <row r="8357" spans="1:20">
      <c r="A8357" s="6">
        <v>8355</v>
      </c>
      <c r="B8357">
        <v>21105823</v>
      </c>
      <c r="C8357" t="s">
        <v>12</v>
      </c>
      <c r="D8357">
        <v>1.6E-2</v>
      </c>
      <c r="E8357">
        <v>1.7000000000000001E-2</v>
      </c>
      <c r="F8357">
        <v>3.5999999999999997E-2</v>
      </c>
      <c r="G8357">
        <v>4.0000000000000001E-3</v>
      </c>
      <c r="H8357">
        <v>12</v>
      </c>
      <c r="I8357" s="7">
        <v>44560.910871840279</v>
      </c>
      <c r="J8357" t="s">
        <v>71</v>
      </c>
      <c r="K8357">
        <v>1633</v>
      </c>
      <c r="L8357">
        <v>17.368421052631579</v>
      </c>
      <c r="M8357">
        <v>198</v>
      </c>
      <c r="N8357">
        <v>59.03</v>
      </c>
      <c r="O8357">
        <v>1092</v>
      </c>
      <c r="P8357">
        <v>962</v>
      </c>
      <c r="Q8357">
        <v>1259</v>
      </c>
      <c r="R8357">
        <v>6</v>
      </c>
      <c r="S8357" t="s">
        <v>108</v>
      </c>
      <c r="T8357">
        <v>7</v>
      </c>
    </row>
    <row r="8358" spans="1:20">
      <c r="A8358" s="6">
        <v>8356</v>
      </c>
      <c r="B8358">
        <v>21305860</v>
      </c>
      <c r="C8358" t="s">
        <v>11</v>
      </c>
      <c r="D8358">
        <v>3.5999999999999997E-2</v>
      </c>
      <c r="E8358">
        <v>3.5000000000000003E-2</v>
      </c>
      <c r="F8358">
        <v>3.1E-2</v>
      </c>
      <c r="G8358">
        <v>7.3999999999999996E-2</v>
      </c>
      <c r="H8358">
        <v>12</v>
      </c>
      <c r="I8358" s="7">
        <v>44549.578409062502</v>
      </c>
      <c r="J8358" t="s">
        <v>71</v>
      </c>
      <c r="K8358">
        <v>1556</v>
      </c>
      <c r="L8358">
        <v>11.57894736842105</v>
      </c>
      <c r="M8358">
        <v>203</v>
      </c>
      <c r="N8358">
        <v>0</v>
      </c>
      <c r="O8358">
        <v>929</v>
      </c>
      <c r="P8358">
        <v>1185</v>
      </c>
      <c r="Q8358">
        <v>1600</v>
      </c>
      <c r="R8358">
        <v>6</v>
      </c>
      <c r="S8358" t="s">
        <v>108</v>
      </c>
      <c r="T8358">
        <v>11</v>
      </c>
    </row>
    <row r="8359" spans="1:20">
      <c r="A8359" s="6">
        <v>8357</v>
      </c>
      <c r="B8359">
        <v>21305859</v>
      </c>
      <c r="C8359" t="s">
        <v>11</v>
      </c>
      <c r="D8359">
        <v>3.2000000000000001E-2</v>
      </c>
      <c r="E8359">
        <v>3.7999999999999999E-2</v>
      </c>
      <c r="F8359">
        <v>3.5000000000000003E-2</v>
      </c>
      <c r="G8359">
        <v>8.2000000000000003E-2</v>
      </c>
      <c r="H8359">
        <v>12</v>
      </c>
      <c r="I8359" s="7">
        <v>44549.538131053239</v>
      </c>
      <c r="J8359" t="s">
        <v>71</v>
      </c>
      <c r="K8359">
        <v>1557</v>
      </c>
      <c r="L8359">
        <v>11.57894736842105</v>
      </c>
      <c r="M8359">
        <v>189</v>
      </c>
      <c r="N8359">
        <v>213.28</v>
      </c>
      <c r="O8359">
        <v>1198</v>
      </c>
      <c r="P8359">
        <v>1318</v>
      </c>
      <c r="Q8359">
        <v>1561</v>
      </c>
      <c r="R8359">
        <v>6</v>
      </c>
      <c r="S8359" t="s">
        <v>108</v>
      </c>
      <c r="T8359">
        <v>11</v>
      </c>
    </row>
    <row r="8360" spans="1:20">
      <c r="A8360" s="6">
        <v>8358</v>
      </c>
      <c r="B8360">
        <v>21405765</v>
      </c>
      <c r="C8360" t="s">
        <v>8</v>
      </c>
      <c r="D8360">
        <v>0.06</v>
      </c>
      <c r="E8360">
        <v>2.5999999999999999E-2</v>
      </c>
      <c r="F8360">
        <v>4.8000000000000001E-2</v>
      </c>
      <c r="G8360">
        <v>0.107</v>
      </c>
      <c r="H8360">
        <v>12</v>
      </c>
      <c r="I8360" s="7">
        <v>44548.213458333332</v>
      </c>
      <c r="J8360" t="s">
        <v>71</v>
      </c>
      <c r="K8360">
        <v>1575</v>
      </c>
      <c r="L8360">
        <v>17.368421052631579</v>
      </c>
      <c r="M8360">
        <v>186</v>
      </c>
      <c r="N8360">
        <v>55.17</v>
      </c>
      <c r="O8360">
        <v>1235</v>
      </c>
      <c r="P8360">
        <v>1243</v>
      </c>
      <c r="Q8360">
        <v>1545</v>
      </c>
      <c r="R8360">
        <v>6</v>
      </c>
      <c r="S8360" t="s">
        <v>108</v>
      </c>
      <c r="T8360">
        <v>3</v>
      </c>
    </row>
    <row r="8361" spans="1:20">
      <c r="A8361" s="6">
        <v>8359</v>
      </c>
      <c r="B8361">
        <v>21305834</v>
      </c>
      <c r="C8361" t="s">
        <v>11</v>
      </c>
      <c r="D8361">
        <v>8.2000000000000003E-2</v>
      </c>
      <c r="E8361">
        <v>2.8000000000000001E-2</v>
      </c>
      <c r="F8361">
        <v>4.2000000000000003E-2</v>
      </c>
      <c r="G8361">
        <v>0.12</v>
      </c>
      <c r="H8361">
        <v>12</v>
      </c>
      <c r="I8361" s="7">
        <v>44548.174915856478</v>
      </c>
      <c r="J8361" t="s">
        <v>71</v>
      </c>
      <c r="K8361">
        <v>1585</v>
      </c>
      <c r="L8361">
        <v>20.84210526315789</v>
      </c>
      <c r="M8361">
        <v>185</v>
      </c>
      <c r="N8361">
        <v>87.17</v>
      </c>
      <c r="O8361">
        <v>926</v>
      </c>
      <c r="P8361">
        <v>1183</v>
      </c>
      <c r="Q8361">
        <v>1600</v>
      </c>
      <c r="R8361">
        <v>6</v>
      </c>
      <c r="S8361" t="s">
        <v>108</v>
      </c>
      <c r="T8361">
        <v>3</v>
      </c>
    </row>
    <row r="8362" spans="1:20">
      <c r="A8362" s="6">
        <v>8360</v>
      </c>
      <c r="B8362">
        <v>21305833</v>
      </c>
      <c r="C8362" t="s">
        <v>11</v>
      </c>
      <c r="D8362">
        <v>2.4E-2</v>
      </c>
      <c r="E8362">
        <v>2.1999999999999999E-2</v>
      </c>
      <c r="F8362">
        <v>3.9E-2</v>
      </c>
      <c r="G8362">
        <v>8.4000000000000005E-2</v>
      </c>
      <c r="H8362">
        <v>12</v>
      </c>
      <c r="I8362" s="7">
        <v>44548.146443252313</v>
      </c>
      <c r="J8362" t="s">
        <v>71</v>
      </c>
      <c r="K8362">
        <v>1590</v>
      </c>
      <c r="L8362">
        <v>20.84210526315789</v>
      </c>
      <c r="M8362">
        <v>192</v>
      </c>
      <c r="N8362">
        <v>69.45</v>
      </c>
      <c r="O8362">
        <v>927</v>
      </c>
      <c r="P8362">
        <v>1190</v>
      </c>
      <c r="Q8362">
        <v>1720</v>
      </c>
      <c r="R8362">
        <v>6</v>
      </c>
      <c r="S8362" t="s">
        <v>108</v>
      </c>
      <c r="T8362">
        <v>7</v>
      </c>
    </row>
    <row r="8363" spans="1:20">
      <c r="A8363" s="6">
        <v>8361</v>
      </c>
      <c r="B8363">
        <v>21405763</v>
      </c>
      <c r="C8363" t="s">
        <v>8</v>
      </c>
      <c r="D8363">
        <v>4.8000000000000001E-2</v>
      </c>
      <c r="E8363">
        <v>2.5999999999999999E-2</v>
      </c>
      <c r="F8363">
        <v>4.2999999999999997E-2</v>
      </c>
      <c r="G8363">
        <v>9.6000000000000002E-2</v>
      </c>
      <c r="H8363">
        <v>12</v>
      </c>
      <c r="I8363" s="7">
        <v>44548.117623379629</v>
      </c>
      <c r="J8363" t="s">
        <v>71</v>
      </c>
      <c r="K8363">
        <v>1589</v>
      </c>
      <c r="L8363">
        <v>20.84210526315789</v>
      </c>
      <c r="M8363">
        <v>189</v>
      </c>
      <c r="N8363">
        <v>99.13</v>
      </c>
      <c r="O8363">
        <v>1240</v>
      </c>
      <c r="P8363">
        <v>1222</v>
      </c>
      <c r="Q8363">
        <v>1571</v>
      </c>
      <c r="R8363">
        <v>6</v>
      </c>
      <c r="S8363" t="s">
        <v>108</v>
      </c>
      <c r="T8363">
        <v>5</v>
      </c>
    </row>
    <row r="8364" spans="1:20">
      <c r="A8364" s="6">
        <v>8362</v>
      </c>
      <c r="B8364">
        <v>21305832</v>
      </c>
      <c r="C8364" t="s">
        <v>11</v>
      </c>
      <c r="D8364">
        <v>3.6999999999999998E-2</v>
      </c>
      <c r="E8364">
        <v>0.03</v>
      </c>
      <c r="F8364">
        <v>4.5999999999999999E-2</v>
      </c>
      <c r="G8364">
        <v>7.4999999999999997E-2</v>
      </c>
      <c r="H8364">
        <v>12</v>
      </c>
      <c r="I8364" s="7">
        <v>44548.079428321762</v>
      </c>
      <c r="J8364" t="s">
        <v>71</v>
      </c>
      <c r="K8364">
        <v>1588</v>
      </c>
      <c r="L8364">
        <v>17.368421052631579</v>
      </c>
      <c r="M8364">
        <v>183</v>
      </c>
      <c r="N8364">
        <v>0</v>
      </c>
      <c r="O8364">
        <v>1042</v>
      </c>
      <c r="P8364">
        <v>1183</v>
      </c>
      <c r="Q8364">
        <v>1536</v>
      </c>
      <c r="R8364">
        <v>6</v>
      </c>
      <c r="S8364" t="s">
        <v>108</v>
      </c>
      <c r="T8364">
        <v>11</v>
      </c>
    </row>
    <row r="8365" spans="1:20">
      <c r="A8365" s="6">
        <v>8363</v>
      </c>
      <c r="B8365">
        <v>21105593</v>
      </c>
      <c r="C8365" t="s">
        <v>12</v>
      </c>
      <c r="D8365">
        <v>8.1000000000000003E-2</v>
      </c>
      <c r="E8365">
        <v>1.9E-2</v>
      </c>
      <c r="F8365">
        <v>3.6999999999999998E-2</v>
      </c>
      <c r="G8365">
        <v>0.20100000000000001</v>
      </c>
      <c r="H8365">
        <v>12</v>
      </c>
      <c r="I8365" s="7">
        <v>44543.606647187502</v>
      </c>
      <c r="J8365" t="s">
        <v>71</v>
      </c>
      <c r="K8365">
        <v>1567</v>
      </c>
      <c r="L8365">
        <v>34.736842105263158</v>
      </c>
      <c r="M8365">
        <v>177</v>
      </c>
      <c r="N8365">
        <v>266.47000000000003</v>
      </c>
      <c r="O8365">
        <v>1452</v>
      </c>
      <c r="P8365">
        <v>866</v>
      </c>
      <c r="Q8365">
        <v>1076</v>
      </c>
      <c r="R8365">
        <v>6</v>
      </c>
      <c r="S8365" t="s">
        <v>108</v>
      </c>
      <c r="T8365">
        <v>1</v>
      </c>
    </row>
    <row r="8366" spans="1:20">
      <c r="A8366" s="6">
        <v>8364</v>
      </c>
      <c r="B8366">
        <v>21305750</v>
      </c>
      <c r="C8366" t="s">
        <v>10</v>
      </c>
      <c r="D8366">
        <v>3.7999999999999999E-2</v>
      </c>
      <c r="E8366">
        <v>0.02</v>
      </c>
      <c r="F8366">
        <v>5.2999999999999999E-2</v>
      </c>
      <c r="G8366">
        <v>0.154</v>
      </c>
      <c r="H8366">
        <v>12</v>
      </c>
      <c r="I8366" s="7">
        <v>44543.600397372677</v>
      </c>
      <c r="J8366" t="s">
        <v>71</v>
      </c>
      <c r="K8366">
        <v>1577</v>
      </c>
      <c r="L8366">
        <v>13.89473684210526</v>
      </c>
      <c r="M8366">
        <v>198</v>
      </c>
      <c r="N8366">
        <v>106.18</v>
      </c>
      <c r="O8366">
        <v>2870</v>
      </c>
      <c r="P8366">
        <v>1332</v>
      </c>
      <c r="Q8366">
        <v>2050</v>
      </c>
      <c r="R8366">
        <v>6</v>
      </c>
      <c r="S8366" t="s">
        <v>108</v>
      </c>
      <c r="T8366">
        <v>2</v>
      </c>
    </row>
    <row r="8367" spans="1:20">
      <c r="A8367" s="6">
        <v>8365</v>
      </c>
      <c r="B8367">
        <v>21205427</v>
      </c>
      <c r="C8367" t="s">
        <v>9</v>
      </c>
      <c r="D8367">
        <v>1.4999999999999999E-2</v>
      </c>
      <c r="E8367">
        <v>1.7000000000000001E-2</v>
      </c>
      <c r="F8367">
        <v>3.6999999999999998E-2</v>
      </c>
      <c r="G8367">
        <v>0.13800000000000001</v>
      </c>
      <c r="H8367">
        <v>12</v>
      </c>
      <c r="I8367" s="7">
        <v>44540.934732719907</v>
      </c>
      <c r="J8367" t="s">
        <v>71</v>
      </c>
      <c r="K8367">
        <v>1618</v>
      </c>
      <c r="L8367">
        <v>20.84210526315789</v>
      </c>
      <c r="M8367">
        <v>181</v>
      </c>
      <c r="N8367">
        <v>8504.6</v>
      </c>
      <c r="O8367">
        <v>1160</v>
      </c>
      <c r="P8367">
        <v>999</v>
      </c>
      <c r="Q8367">
        <v>1101</v>
      </c>
      <c r="R8367">
        <v>6</v>
      </c>
      <c r="S8367" t="s">
        <v>108</v>
      </c>
      <c r="T8367">
        <v>12</v>
      </c>
    </row>
    <row r="8368" spans="1:20">
      <c r="A8368" s="6">
        <v>8366</v>
      </c>
      <c r="B8368">
        <v>21305677</v>
      </c>
      <c r="C8368" t="s">
        <v>11</v>
      </c>
      <c r="D8368">
        <v>9.1999999999999998E-2</v>
      </c>
      <c r="E8368">
        <v>2.4E-2</v>
      </c>
      <c r="F8368">
        <v>3.7999999999999999E-2</v>
      </c>
      <c r="G8368">
        <v>9.8000000000000004E-2</v>
      </c>
      <c r="H8368">
        <v>12</v>
      </c>
      <c r="I8368" s="7">
        <v>44539.415611840283</v>
      </c>
      <c r="J8368" t="s">
        <v>71</v>
      </c>
      <c r="K8368">
        <v>1571</v>
      </c>
      <c r="L8368">
        <v>11.57894736842105</v>
      </c>
      <c r="M8368">
        <v>184</v>
      </c>
      <c r="N8368">
        <v>136.83000000000001</v>
      </c>
      <c r="P8368">
        <v>1185</v>
      </c>
      <c r="Q8368">
        <v>1246</v>
      </c>
      <c r="R8368">
        <v>6</v>
      </c>
      <c r="S8368" t="s">
        <v>108</v>
      </c>
      <c r="T8368">
        <v>3</v>
      </c>
    </row>
    <row r="8369" spans="1:20">
      <c r="A8369" s="6">
        <v>8367</v>
      </c>
      <c r="B8369">
        <v>21305676</v>
      </c>
      <c r="C8369" t="s">
        <v>11</v>
      </c>
      <c r="D8369">
        <v>3.7999999999999999E-2</v>
      </c>
      <c r="E8369">
        <v>2.3E-2</v>
      </c>
      <c r="F8369">
        <v>3.9E-2</v>
      </c>
      <c r="G8369">
        <v>8.5999999999999993E-2</v>
      </c>
      <c r="H8369">
        <v>12</v>
      </c>
      <c r="I8369" s="7">
        <v>44539.378111458333</v>
      </c>
      <c r="J8369" t="s">
        <v>71</v>
      </c>
      <c r="K8369">
        <v>1572</v>
      </c>
      <c r="L8369">
        <v>13.89473684210526</v>
      </c>
      <c r="M8369">
        <v>193</v>
      </c>
      <c r="N8369">
        <v>125.85</v>
      </c>
      <c r="O8369">
        <v>1066</v>
      </c>
      <c r="P8369">
        <v>1190</v>
      </c>
      <c r="Q8369">
        <v>1370</v>
      </c>
      <c r="R8369">
        <v>6</v>
      </c>
      <c r="S8369" t="s">
        <v>108</v>
      </c>
      <c r="T8369">
        <v>5</v>
      </c>
    </row>
    <row r="8370" spans="1:20">
      <c r="A8370" s="6">
        <v>8368</v>
      </c>
      <c r="B8370">
        <v>21305090</v>
      </c>
      <c r="C8370" t="s">
        <v>12</v>
      </c>
      <c r="D8370">
        <v>3.5000000000000003E-2</v>
      </c>
      <c r="E8370">
        <v>2.1999999999999999E-2</v>
      </c>
      <c r="F8370">
        <v>0.05</v>
      </c>
      <c r="G8370">
        <v>0.13900000000000001</v>
      </c>
      <c r="H8370">
        <v>11</v>
      </c>
      <c r="I8370" s="7">
        <v>44507.373031331023</v>
      </c>
      <c r="J8370" t="s">
        <v>71</v>
      </c>
      <c r="K8370">
        <v>1576</v>
      </c>
      <c r="L8370">
        <v>20.84210526315789</v>
      </c>
      <c r="M8370">
        <v>180</v>
      </c>
      <c r="N8370">
        <v>0</v>
      </c>
      <c r="O8370">
        <v>1137</v>
      </c>
      <c r="P8370">
        <v>1181</v>
      </c>
      <c r="Q8370">
        <v>1300</v>
      </c>
      <c r="R8370">
        <v>6</v>
      </c>
      <c r="S8370" t="s">
        <v>108</v>
      </c>
      <c r="T8370">
        <v>5</v>
      </c>
    </row>
    <row r="8371" spans="1:20">
      <c r="A8371" s="6">
        <v>8369</v>
      </c>
      <c r="B8371">
        <v>21405099</v>
      </c>
      <c r="C8371" t="s">
        <v>8</v>
      </c>
      <c r="D8371">
        <v>3.3000000000000002E-2</v>
      </c>
      <c r="E8371">
        <v>0.02</v>
      </c>
      <c r="F8371">
        <v>0.05</v>
      </c>
      <c r="G8371">
        <v>0.14000000000000001</v>
      </c>
      <c r="H8371">
        <v>11</v>
      </c>
      <c r="I8371" s="7">
        <v>44507.34247546296</v>
      </c>
      <c r="J8371" t="s">
        <v>71</v>
      </c>
      <c r="K8371">
        <v>1545</v>
      </c>
      <c r="L8371">
        <v>20.84210526315789</v>
      </c>
      <c r="M8371">
        <v>194</v>
      </c>
      <c r="N8371">
        <v>89.17</v>
      </c>
      <c r="O8371">
        <v>2100</v>
      </c>
      <c r="P8371">
        <v>1263</v>
      </c>
      <c r="Q8371">
        <v>1172</v>
      </c>
      <c r="R8371">
        <v>6</v>
      </c>
      <c r="S8371" t="s">
        <v>108</v>
      </c>
      <c r="T8371">
        <v>2</v>
      </c>
    </row>
    <row r="8372" spans="1:20">
      <c r="A8372" s="6">
        <v>8370</v>
      </c>
      <c r="B8372">
        <v>21204871</v>
      </c>
      <c r="C8372" t="s">
        <v>9</v>
      </c>
      <c r="D8372">
        <v>6.0000000000000001E-3</v>
      </c>
      <c r="E8372">
        <v>2.4E-2</v>
      </c>
      <c r="F8372">
        <v>4.4999999999999998E-2</v>
      </c>
      <c r="G8372">
        <v>8.8999999999999996E-2</v>
      </c>
      <c r="H8372">
        <v>11</v>
      </c>
      <c r="I8372" s="7">
        <v>44507.340392048609</v>
      </c>
      <c r="J8372" t="s">
        <v>71</v>
      </c>
      <c r="K8372">
        <v>1564</v>
      </c>
      <c r="L8372">
        <v>20.84210526315789</v>
      </c>
      <c r="M8372">
        <v>193</v>
      </c>
      <c r="N8372">
        <v>91.3</v>
      </c>
      <c r="O8372">
        <v>960</v>
      </c>
      <c r="P8372">
        <v>1181</v>
      </c>
      <c r="Q8372">
        <v>1061</v>
      </c>
      <c r="R8372">
        <v>6</v>
      </c>
      <c r="S8372" t="s">
        <v>108</v>
      </c>
      <c r="T8372">
        <v>10</v>
      </c>
    </row>
    <row r="8373" spans="1:20">
      <c r="A8373" s="6">
        <v>8371</v>
      </c>
      <c r="B8373">
        <v>21304615</v>
      </c>
      <c r="C8373" t="s">
        <v>11</v>
      </c>
      <c r="D8373">
        <v>2.8000000000000001E-2</v>
      </c>
      <c r="E8373">
        <v>2.3E-2</v>
      </c>
      <c r="F8373">
        <v>4.8000000000000001E-2</v>
      </c>
      <c r="G8373">
        <v>0.17</v>
      </c>
      <c r="H8373">
        <v>10</v>
      </c>
      <c r="I8373" s="7">
        <v>44481.146957870369</v>
      </c>
      <c r="J8373" t="s">
        <v>71</v>
      </c>
      <c r="K8373">
        <v>1590</v>
      </c>
      <c r="L8373">
        <v>17.368421052631579</v>
      </c>
      <c r="M8373">
        <v>184</v>
      </c>
      <c r="N8373">
        <v>100.1</v>
      </c>
      <c r="O8373">
        <v>720</v>
      </c>
      <c r="Q8373">
        <v>1248</v>
      </c>
      <c r="R8373">
        <v>6</v>
      </c>
      <c r="S8373" t="s">
        <v>108</v>
      </c>
      <c r="T8373">
        <v>6</v>
      </c>
    </row>
    <row r="8374" spans="1:20">
      <c r="A8374" s="6">
        <v>8372</v>
      </c>
      <c r="B8374">
        <v>21303756</v>
      </c>
      <c r="D8374">
        <v>7.6999999999999999E-2</v>
      </c>
      <c r="E8374">
        <v>2.9000000000000001E-2</v>
      </c>
      <c r="H8374">
        <v>0</v>
      </c>
      <c r="I8374" s="7">
        <v>44475.646263807866</v>
      </c>
      <c r="J8374" t="s">
        <v>71</v>
      </c>
      <c r="K8374">
        <v>1554</v>
      </c>
      <c r="L8374">
        <v>17</v>
      </c>
      <c r="M8374">
        <v>194.3</v>
      </c>
      <c r="N8374">
        <v>118.4</v>
      </c>
      <c r="O8374">
        <v>1128.2</v>
      </c>
      <c r="Q8374">
        <v>1110</v>
      </c>
      <c r="R8374">
        <v>6</v>
      </c>
      <c r="S8374" t="s">
        <v>108</v>
      </c>
      <c r="T8374">
        <v>0</v>
      </c>
    </row>
    <row r="8375" spans="1:20">
      <c r="A8375" s="6">
        <v>8373</v>
      </c>
      <c r="B8375">
        <v>21403804</v>
      </c>
      <c r="D8375">
        <v>7.8E-2</v>
      </c>
      <c r="E8375">
        <v>0.02</v>
      </c>
      <c r="H8375">
        <v>0</v>
      </c>
      <c r="I8375" s="7">
        <v>44475.646263807866</v>
      </c>
      <c r="J8375" t="s">
        <v>71</v>
      </c>
      <c r="K8375">
        <v>1570</v>
      </c>
      <c r="L8375">
        <v>20</v>
      </c>
      <c r="M8375">
        <v>195.4</v>
      </c>
      <c r="N8375">
        <v>94.2</v>
      </c>
      <c r="O8375">
        <v>211.7</v>
      </c>
      <c r="Q8375">
        <v>1244.9000000000001</v>
      </c>
      <c r="R8375">
        <v>6</v>
      </c>
      <c r="S8375" t="s">
        <v>108</v>
      </c>
      <c r="T8375">
        <v>0</v>
      </c>
    </row>
    <row r="8376" spans="1:20">
      <c r="A8376" s="6">
        <v>8374</v>
      </c>
      <c r="B8376">
        <v>21403805</v>
      </c>
      <c r="D8376">
        <v>5.5E-2</v>
      </c>
      <c r="E8376">
        <v>0.02</v>
      </c>
      <c r="H8376">
        <v>0</v>
      </c>
      <c r="I8376" s="7">
        <v>44475.646263807866</v>
      </c>
      <c r="J8376" t="s">
        <v>71</v>
      </c>
      <c r="K8376">
        <v>1598</v>
      </c>
      <c r="L8376">
        <v>15</v>
      </c>
      <c r="M8376">
        <v>213</v>
      </c>
      <c r="N8376">
        <v>91.1</v>
      </c>
      <c r="O8376">
        <v>1181.9000000000001</v>
      </c>
      <c r="Q8376">
        <v>1240</v>
      </c>
      <c r="R8376">
        <v>6</v>
      </c>
      <c r="S8376" t="s">
        <v>108</v>
      </c>
      <c r="T8376">
        <v>0</v>
      </c>
    </row>
    <row r="8377" spans="1:20">
      <c r="A8377" s="6">
        <v>8375</v>
      </c>
      <c r="B8377">
        <v>21403806</v>
      </c>
      <c r="D8377">
        <v>6.4000000000000001E-2</v>
      </c>
      <c r="E8377">
        <v>1.4999999999999999E-2</v>
      </c>
      <c r="H8377">
        <v>0</v>
      </c>
      <c r="I8377" s="7">
        <v>44475.646263807866</v>
      </c>
      <c r="J8377" t="s">
        <v>71</v>
      </c>
      <c r="K8377">
        <v>1578</v>
      </c>
      <c r="L8377">
        <v>15</v>
      </c>
      <c r="M8377">
        <v>189.5</v>
      </c>
      <c r="N8377">
        <v>118.4</v>
      </c>
      <c r="O8377">
        <v>1195</v>
      </c>
      <c r="Q8377">
        <v>1244.5999999999999</v>
      </c>
      <c r="R8377">
        <v>6</v>
      </c>
      <c r="S8377" t="s">
        <v>108</v>
      </c>
      <c r="T8377">
        <v>0</v>
      </c>
    </row>
    <row r="8378" spans="1:20">
      <c r="A8378" s="6">
        <v>8376</v>
      </c>
      <c r="B8378">
        <v>21303758</v>
      </c>
      <c r="D8378">
        <v>4.9000000000000002E-2</v>
      </c>
      <c r="E8378">
        <v>1.7999999999999999E-2</v>
      </c>
      <c r="H8378">
        <v>0</v>
      </c>
      <c r="I8378" s="7">
        <v>44475.646263807866</v>
      </c>
      <c r="J8378" t="s">
        <v>71</v>
      </c>
      <c r="K8378">
        <v>1568</v>
      </c>
      <c r="L8378">
        <v>16</v>
      </c>
      <c r="M8378">
        <v>173.6</v>
      </c>
      <c r="O8378">
        <v>929.7</v>
      </c>
      <c r="Q8378">
        <v>1129.7</v>
      </c>
      <c r="R8378">
        <v>6</v>
      </c>
      <c r="S8378" t="s">
        <v>108</v>
      </c>
      <c r="T8378">
        <v>0</v>
      </c>
    </row>
    <row r="8379" spans="1:20">
      <c r="A8379" s="6">
        <v>8377</v>
      </c>
      <c r="B8379">
        <v>22100287</v>
      </c>
      <c r="C8379" t="s">
        <v>12</v>
      </c>
      <c r="D8379">
        <v>5.3999999999999999E-2</v>
      </c>
      <c r="E8379">
        <v>8.0000000000000002E-3</v>
      </c>
      <c r="F8379">
        <v>5.1999999999999998E-2</v>
      </c>
      <c r="G8379">
        <v>0.17799999999999999</v>
      </c>
      <c r="H8379">
        <v>1</v>
      </c>
      <c r="I8379" s="7">
        <v>44579.938238310177</v>
      </c>
      <c r="J8379" t="s">
        <v>75</v>
      </c>
      <c r="K8379">
        <v>1554</v>
      </c>
      <c r="L8379">
        <v>11.57894736842105</v>
      </c>
      <c r="M8379">
        <v>197</v>
      </c>
      <c r="N8379">
        <v>104.62</v>
      </c>
      <c r="O8379">
        <v>3043</v>
      </c>
      <c r="P8379">
        <v>1154</v>
      </c>
      <c r="Q8379">
        <v>1386</v>
      </c>
      <c r="R8379">
        <v>6</v>
      </c>
      <c r="S8379" t="s">
        <v>108</v>
      </c>
      <c r="T8379">
        <v>1</v>
      </c>
    </row>
    <row r="8380" spans="1:20">
      <c r="A8380" s="6">
        <v>8378</v>
      </c>
      <c r="B8380">
        <v>22300305</v>
      </c>
      <c r="C8380" t="s">
        <v>11</v>
      </c>
      <c r="D8380">
        <v>5.0000000000000001E-3</v>
      </c>
      <c r="E8380">
        <v>3.3000000000000002E-2</v>
      </c>
      <c r="F8380">
        <v>5.2999999999999999E-2</v>
      </c>
      <c r="G8380">
        <v>5.2999999999999999E-2</v>
      </c>
      <c r="H8380">
        <v>1</v>
      </c>
      <c r="I8380" s="7">
        <v>44579.587885729168</v>
      </c>
      <c r="J8380" t="s">
        <v>76</v>
      </c>
      <c r="K8380">
        <v>1536</v>
      </c>
      <c r="L8380">
        <v>20.84210526315789</v>
      </c>
      <c r="M8380">
        <v>170</v>
      </c>
      <c r="N8380">
        <v>64.28</v>
      </c>
      <c r="O8380">
        <v>2438</v>
      </c>
      <c r="P8380">
        <v>1183</v>
      </c>
      <c r="Q8380">
        <v>1331</v>
      </c>
      <c r="R8380">
        <v>6</v>
      </c>
      <c r="S8380" t="s">
        <v>108</v>
      </c>
      <c r="T8380">
        <v>10</v>
      </c>
    </row>
    <row r="8381" spans="1:20">
      <c r="A8381" s="6">
        <v>8379</v>
      </c>
      <c r="B8381">
        <v>22300300</v>
      </c>
      <c r="C8381" t="s">
        <v>8</v>
      </c>
      <c r="D8381">
        <v>5.0999999999999997E-2</v>
      </c>
      <c r="E8381">
        <v>7.0000000000000001E-3</v>
      </c>
      <c r="F8381">
        <v>5.3999999999999999E-2</v>
      </c>
      <c r="G8381">
        <v>0.08</v>
      </c>
      <c r="H8381">
        <v>1</v>
      </c>
      <c r="I8381" s="7">
        <v>44579.339271064811</v>
      </c>
      <c r="J8381" t="s">
        <v>76</v>
      </c>
      <c r="K8381">
        <v>1580</v>
      </c>
      <c r="L8381">
        <v>17.368421052631579</v>
      </c>
      <c r="M8381">
        <v>199</v>
      </c>
      <c r="N8381">
        <v>0</v>
      </c>
      <c r="O8381">
        <v>1946</v>
      </c>
      <c r="P8381">
        <v>1183</v>
      </c>
      <c r="Q8381">
        <v>1432</v>
      </c>
      <c r="R8381">
        <v>6</v>
      </c>
      <c r="S8381" t="s">
        <v>108</v>
      </c>
      <c r="T8381">
        <v>1</v>
      </c>
    </row>
    <row r="8382" spans="1:20">
      <c r="A8382" s="6">
        <v>8380</v>
      </c>
      <c r="B8382">
        <v>22400298</v>
      </c>
      <c r="C8382" t="s">
        <v>8</v>
      </c>
      <c r="D8382">
        <v>6.6000000000000003E-2</v>
      </c>
      <c r="E8382">
        <v>1.2999999999999999E-2</v>
      </c>
      <c r="F8382">
        <v>4.4999999999999998E-2</v>
      </c>
      <c r="G8382">
        <v>5.6000000000000001E-2</v>
      </c>
      <c r="H8382">
        <v>1</v>
      </c>
      <c r="I8382" s="7">
        <v>44579.298297997688</v>
      </c>
      <c r="J8382" t="s">
        <v>76</v>
      </c>
      <c r="K8382">
        <v>1600</v>
      </c>
      <c r="L8382">
        <v>20.84210526315789</v>
      </c>
      <c r="M8382">
        <v>193</v>
      </c>
      <c r="N8382">
        <v>10644.72</v>
      </c>
      <c r="O8382">
        <v>1009</v>
      </c>
      <c r="P8382">
        <v>1236</v>
      </c>
      <c r="Q8382">
        <v>1361</v>
      </c>
      <c r="R8382">
        <v>6</v>
      </c>
      <c r="S8382" t="s">
        <v>108</v>
      </c>
      <c r="T8382">
        <v>1</v>
      </c>
    </row>
    <row r="8383" spans="1:20">
      <c r="A8383" s="6">
        <v>8381</v>
      </c>
      <c r="B8383">
        <v>22300298</v>
      </c>
      <c r="C8383" t="s">
        <v>8</v>
      </c>
      <c r="D8383">
        <v>1.9E-2</v>
      </c>
      <c r="E8383">
        <v>2.8000000000000001E-2</v>
      </c>
      <c r="F8383">
        <v>3.7999999999999999E-2</v>
      </c>
      <c r="G8383">
        <v>2.4E-2</v>
      </c>
      <c r="H8383">
        <v>1</v>
      </c>
      <c r="I8383" s="7">
        <v>44579.257325312501</v>
      </c>
      <c r="J8383" t="s">
        <v>76</v>
      </c>
      <c r="K8383">
        <v>1585</v>
      </c>
      <c r="L8383">
        <v>20.84210526315789</v>
      </c>
      <c r="M8383">
        <v>194</v>
      </c>
      <c r="N8383">
        <v>0</v>
      </c>
      <c r="O8383">
        <v>926</v>
      </c>
      <c r="P8383">
        <v>1168</v>
      </c>
      <c r="Q8383">
        <v>1559</v>
      </c>
      <c r="R8383">
        <v>6</v>
      </c>
      <c r="S8383" t="s">
        <v>108</v>
      </c>
      <c r="T8383">
        <v>14</v>
      </c>
    </row>
    <row r="8384" spans="1:20">
      <c r="A8384" s="6">
        <v>8382</v>
      </c>
      <c r="B8384">
        <v>22400195</v>
      </c>
      <c r="C8384" t="s">
        <v>8</v>
      </c>
      <c r="D8384">
        <v>5.2999999999999999E-2</v>
      </c>
      <c r="E8384">
        <v>2.1999999999999999E-2</v>
      </c>
      <c r="F8384">
        <v>4.7E-2</v>
      </c>
      <c r="G8384">
        <v>3.7999999999999999E-2</v>
      </c>
      <c r="H8384">
        <v>1</v>
      </c>
      <c r="I8384" s="7">
        <v>44573.58362824074</v>
      </c>
      <c r="J8384" t="s">
        <v>76</v>
      </c>
      <c r="K8384">
        <v>1569</v>
      </c>
      <c r="L8384">
        <v>17.368421052631579</v>
      </c>
      <c r="M8384">
        <v>196</v>
      </c>
      <c r="N8384">
        <v>129.6</v>
      </c>
      <c r="O8384">
        <v>1000</v>
      </c>
      <c r="P8384">
        <v>1206</v>
      </c>
      <c r="Q8384">
        <v>1470</v>
      </c>
      <c r="R8384">
        <v>6</v>
      </c>
      <c r="S8384" t="s">
        <v>108</v>
      </c>
      <c r="T8384">
        <v>3</v>
      </c>
    </row>
    <row r="8385" spans="1:20">
      <c r="A8385" s="6">
        <v>8383</v>
      </c>
      <c r="B8385">
        <v>22300193</v>
      </c>
      <c r="C8385" t="s">
        <v>11</v>
      </c>
      <c r="D8385">
        <v>8.9999999999999993E-3</v>
      </c>
      <c r="E8385">
        <v>2.5000000000000001E-2</v>
      </c>
      <c r="F8385">
        <v>4.2999999999999997E-2</v>
      </c>
      <c r="G8385">
        <v>2.5000000000000001E-2</v>
      </c>
      <c r="H8385">
        <v>1</v>
      </c>
      <c r="I8385" s="7">
        <v>44573.53814128472</v>
      </c>
      <c r="J8385" t="s">
        <v>76</v>
      </c>
      <c r="K8385">
        <v>1638</v>
      </c>
      <c r="L8385">
        <v>13.89473684210526</v>
      </c>
      <c r="M8385">
        <v>185</v>
      </c>
      <c r="N8385">
        <v>250.85</v>
      </c>
      <c r="O8385">
        <v>932</v>
      </c>
      <c r="P8385">
        <v>1173</v>
      </c>
      <c r="Q8385">
        <v>1419</v>
      </c>
      <c r="R8385">
        <v>6</v>
      </c>
      <c r="S8385" t="s">
        <v>108</v>
      </c>
      <c r="T8385">
        <v>10</v>
      </c>
    </row>
    <row r="8386" spans="1:20">
      <c r="A8386" s="6">
        <v>8384</v>
      </c>
      <c r="B8386">
        <v>22300192</v>
      </c>
      <c r="C8386" t="s">
        <v>11</v>
      </c>
      <c r="D8386">
        <v>3.5000000000000003E-2</v>
      </c>
      <c r="E8386">
        <v>1.7999999999999999E-2</v>
      </c>
      <c r="F8386">
        <v>4.4999999999999998E-2</v>
      </c>
      <c r="G8386">
        <v>0.05</v>
      </c>
      <c r="H8386">
        <v>1</v>
      </c>
      <c r="I8386" s="7">
        <v>44573.503418553242</v>
      </c>
      <c r="J8386" t="s">
        <v>76</v>
      </c>
      <c r="K8386">
        <v>1603</v>
      </c>
      <c r="L8386">
        <v>17.368421052631579</v>
      </c>
      <c r="M8386">
        <v>195</v>
      </c>
      <c r="N8386">
        <v>84.3</v>
      </c>
      <c r="P8386">
        <v>1188</v>
      </c>
      <c r="Q8386">
        <v>1271</v>
      </c>
      <c r="R8386">
        <v>6</v>
      </c>
      <c r="S8386" t="s">
        <v>108</v>
      </c>
      <c r="T8386">
        <v>2</v>
      </c>
    </row>
    <row r="8387" spans="1:20">
      <c r="A8387" s="6">
        <v>8385</v>
      </c>
      <c r="B8387">
        <v>22400193</v>
      </c>
      <c r="C8387" t="s">
        <v>8</v>
      </c>
      <c r="D8387">
        <v>3.3000000000000002E-2</v>
      </c>
      <c r="E8387">
        <v>1.7999999999999999E-2</v>
      </c>
      <c r="F8387">
        <v>4.8000000000000001E-2</v>
      </c>
      <c r="G8387">
        <v>3.9E-2</v>
      </c>
      <c r="H8387">
        <v>1</v>
      </c>
      <c r="I8387" s="7">
        <v>44573.457584606484</v>
      </c>
      <c r="J8387" t="s">
        <v>76</v>
      </c>
      <c r="K8387">
        <v>1570</v>
      </c>
      <c r="L8387">
        <v>17.368421052631579</v>
      </c>
      <c r="M8387">
        <v>183</v>
      </c>
      <c r="N8387">
        <v>75.2</v>
      </c>
      <c r="O8387">
        <v>1012</v>
      </c>
      <c r="P8387">
        <v>1200</v>
      </c>
      <c r="Q8387">
        <v>1470</v>
      </c>
      <c r="R8387">
        <v>6</v>
      </c>
      <c r="S8387" t="s">
        <v>108</v>
      </c>
      <c r="T8387">
        <v>2</v>
      </c>
    </row>
    <row r="8388" spans="1:20">
      <c r="A8388" s="6">
        <v>8386</v>
      </c>
      <c r="B8388">
        <v>22400192</v>
      </c>
      <c r="C8388" t="s">
        <v>8</v>
      </c>
      <c r="D8388">
        <v>2.8000000000000001E-2</v>
      </c>
      <c r="E8388">
        <v>1.7000000000000001E-2</v>
      </c>
      <c r="F8388">
        <v>0.05</v>
      </c>
      <c r="G8388">
        <v>5.6000000000000001E-2</v>
      </c>
      <c r="H8388">
        <v>1</v>
      </c>
      <c r="I8388" s="7">
        <v>44573.421125578701</v>
      </c>
      <c r="J8388" t="s">
        <v>76</v>
      </c>
      <c r="K8388">
        <v>1565</v>
      </c>
      <c r="L8388">
        <v>13.89473684210526</v>
      </c>
      <c r="M8388">
        <v>191</v>
      </c>
      <c r="N8388">
        <v>57.13</v>
      </c>
      <c r="O8388">
        <v>1049</v>
      </c>
      <c r="P8388">
        <v>1246</v>
      </c>
      <c r="Q8388">
        <v>1461</v>
      </c>
      <c r="R8388">
        <v>6</v>
      </c>
      <c r="S8388" t="s">
        <v>108</v>
      </c>
      <c r="T8388">
        <v>6</v>
      </c>
    </row>
    <row r="8389" spans="1:20">
      <c r="A8389" s="6">
        <v>8387</v>
      </c>
      <c r="B8389">
        <v>22300190</v>
      </c>
      <c r="C8389" t="s">
        <v>11</v>
      </c>
      <c r="D8389">
        <v>1.2999999999999999E-2</v>
      </c>
      <c r="E8389">
        <v>2.5999999999999999E-2</v>
      </c>
      <c r="F8389">
        <v>3.7999999999999999E-2</v>
      </c>
      <c r="G8389">
        <v>2.1999999999999999E-2</v>
      </c>
      <c r="H8389">
        <v>1</v>
      </c>
      <c r="I8389" s="7">
        <v>44573.374597256938</v>
      </c>
      <c r="J8389" t="s">
        <v>76</v>
      </c>
      <c r="K8389">
        <v>1629</v>
      </c>
      <c r="L8389">
        <v>17.368421052631579</v>
      </c>
      <c r="M8389">
        <v>189</v>
      </c>
      <c r="N8389">
        <v>70.599999999999994</v>
      </c>
      <c r="O8389">
        <v>865</v>
      </c>
      <c r="P8389">
        <v>1178</v>
      </c>
      <c r="Q8389">
        <v>1459</v>
      </c>
      <c r="R8389">
        <v>6</v>
      </c>
      <c r="S8389" t="s">
        <v>108</v>
      </c>
      <c r="T8389">
        <v>12</v>
      </c>
    </row>
    <row r="8390" spans="1:20">
      <c r="A8390" s="6">
        <v>8388</v>
      </c>
      <c r="B8390">
        <v>22400190</v>
      </c>
      <c r="C8390" t="s">
        <v>8</v>
      </c>
      <c r="D8390">
        <v>0.05</v>
      </c>
      <c r="E8390">
        <v>2.7E-2</v>
      </c>
      <c r="F8390">
        <v>5.2999999999999999E-2</v>
      </c>
      <c r="G8390">
        <v>4.3999999999999997E-2</v>
      </c>
      <c r="H8390">
        <v>1</v>
      </c>
      <c r="I8390" s="7">
        <v>44573.341958101853</v>
      </c>
      <c r="J8390" t="s">
        <v>76</v>
      </c>
      <c r="K8390">
        <v>1525</v>
      </c>
      <c r="L8390">
        <v>13.89473684210526</v>
      </c>
      <c r="M8390">
        <v>194</v>
      </c>
      <c r="N8390">
        <v>589.07000000000005</v>
      </c>
      <c r="O8390">
        <v>2242</v>
      </c>
      <c r="P8390">
        <v>1203</v>
      </c>
      <c r="Q8390">
        <v>1130</v>
      </c>
      <c r="R8390">
        <v>6</v>
      </c>
      <c r="S8390" t="s">
        <v>108</v>
      </c>
      <c r="T8390">
        <v>5</v>
      </c>
    </row>
    <row r="8391" spans="1:20">
      <c r="A8391" s="6">
        <v>8389</v>
      </c>
      <c r="B8391">
        <v>22300151</v>
      </c>
      <c r="C8391" t="s">
        <v>11</v>
      </c>
      <c r="D8391">
        <v>5.8999999999999997E-2</v>
      </c>
      <c r="E8391">
        <v>1.6E-2</v>
      </c>
      <c r="F8391">
        <v>5.1999999999999998E-2</v>
      </c>
      <c r="G8391">
        <v>5.1999999999999998E-2</v>
      </c>
      <c r="H8391">
        <v>1</v>
      </c>
      <c r="I8391" s="7">
        <v>44570.786711261571</v>
      </c>
      <c r="J8391" t="s">
        <v>76</v>
      </c>
      <c r="K8391">
        <v>1615</v>
      </c>
      <c r="L8391">
        <v>20.84210526315789</v>
      </c>
      <c r="M8391">
        <v>191</v>
      </c>
      <c r="N8391">
        <v>61</v>
      </c>
      <c r="O8391">
        <v>1126</v>
      </c>
      <c r="P8391">
        <v>1183</v>
      </c>
      <c r="Q8391">
        <v>1120</v>
      </c>
      <c r="R8391">
        <v>6</v>
      </c>
      <c r="S8391" t="s">
        <v>108</v>
      </c>
      <c r="T8391">
        <v>1</v>
      </c>
    </row>
    <row r="8392" spans="1:20">
      <c r="A8392" s="6">
        <v>8390</v>
      </c>
      <c r="B8392">
        <v>22300150</v>
      </c>
      <c r="C8392" t="s">
        <v>11</v>
      </c>
      <c r="D8392">
        <v>0.02</v>
      </c>
      <c r="E8392">
        <v>3.1E-2</v>
      </c>
      <c r="F8392">
        <v>4.5999999999999999E-2</v>
      </c>
      <c r="G8392">
        <v>2.8000000000000001E-2</v>
      </c>
      <c r="H8392">
        <v>1</v>
      </c>
      <c r="I8392" s="7">
        <v>44570.745391053242</v>
      </c>
      <c r="J8392" t="s">
        <v>76</v>
      </c>
      <c r="K8392">
        <v>1574</v>
      </c>
      <c r="L8392">
        <v>20.84210526315789</v>
      </c>
      <c r="M8392">
        <v>195</v>
      </c>
      <c r="N8392">
        <v>148.9</v>
      </c>
      <c r="O8392">
        <v>1321</v>
      </c>
      <c r="P8392">
        <v>1174</v>
      </c>
      <c r="Q8392">
        <v>1290</v>
      </c>
      <c r="R8392">
        <v>6</v>
      </c>
      <c r="S8392" t="s">
        <v>108</v>
      </c>
      <c r="T8392">
        <v>14</v>
      </c>
    </row>
    <row r="8393" spans="1:20">
      <c r="A8393" s="6">
        <v>8391</v>
      </c>
      <c r="B8393">
        <v>22400130</v>
      </c>
      <c r="C8393" t="s">
        <v>8</v>
      </c>
      <c r="D8393">
        <v>6.7000000000000004E-2</v>
      </c>
      <c r="E8393">
        <v>1.4E-2</v>
      </c>
      <c r="F8393">
        <v>0.04</v>
      </c>
      <c r="G8393">
        <v>7.1999999999999995E-2</v>
      </c>
      <c r="H8393">
        <v>1</v>
      </c>
      <c r="I8393" s="7">
        <v>44569.737389965281</v>
      </c>
      <c r="J8393" t="s">
        <v>76</v>
      </c>
      <c r="K8393">
        <v>1574</v>
      </c>
      <c r="L8393">
        <v>11.57894736842105</v>
      </c>
      <c r="M8393">
        <v>193</v>
      </c>
      <c r="N8393">
        <v>79.3</v>
      </c>
      <c r="O8393">
        <v>1013</v>
      </c>
      <c r="P8393">
        <v>1248</v>
      </c>
      <c r="Q8393">
        <v>1352</v>
      </c>
      <c r="R8393">
        <v>6</v>
      </c>
      <c r="S8393" t="s">
        <v>108</v>
      </c>
      <c r="T8393">
        <v>1</v>
      </c>
    </row>
    <row r="8394" spans="1:20">
      <c r="A8394" s="6">
        <v>8392</v>
      </c>
      <c r="B8394">
        <v>22300130</v>
      </c>
      <c r="C8394" t="s">
        <v>8</v>
      </c>
      <c r="D8394">
        <v>3.7999999999999999E-2</v>
      </c>
      <c r="E8394">
        <v>8.9999999999999993E-3</v>
      </c>
      <c r="F8394">
        <v>5.5E-2</v>
      </c>
      <c r="G8394">
        <v>6.0999999999999999E-2</v>
      </c>
      <c r="H8394">
        <v>1</v>
      </c>
      <c r="I8394" s="7">
        <v>44569.70475034722</v>
      </c>
      <c r="J8394" t="s">
        <v>76</v>
      </c>
      <c r="K8394">
        <v>1597</v>
      </c>
      <c r="L8394">
        <v>13.89473684210526</v>
      </c>
      <c r="M8394">
        <v>191</v>
      </c>
      <c r="N8394">
        <v>76.02</v>
      </c>
      <c r="O8394">
        <v>1228</v>
      </c>
      <c r="P8394">
        <v>1171</v>
      </c>
      <c r="Q8394">
        <v>1420</v>
      </c>
      <c r="R8394">
        <v>6</v>
      </c>
      <c r="S8394" t="s">
        <v>108</v>
      </c>
      <c r="T8394">
        <v>2</v>
      </c>
    </row>
    <row r="8395" spans="1:20">
      <c r="A8395" s="6">
        <v>8393</v>
      </c>
      <c r="B8395">
        <v>22400120</v>
      </c>
      <c r="C8395" t="s">
        <v>8</v>
      </c>
      <c r="D8395">
        <v>6.0000000000000001E-3</v>
      </c>
      <c r="E8395">
        <v>2.1999999999999999E-2</v>
      </c>
      <c r="F8395">
        <v>0.04</v>
      </c>
      <c r="G8395">
        <v>6.6000000000000003E-2</v>
      </c>
      <c r="H8395">
        <v>1</v>
      </c>
      <c r="I8395" s="7">
        <v>44569.198840937497</v>
      </c>
      <c r="J8395" t="s">
        <v>76</v>
      </c>
      <c r="K8395">
        <v>1589</v>
      </c>
      <c r="L8395">
        <v>17.368421052631579</v>
      </c>
      <c r="M8395">
        <v>186</v>
      </c>
      <c r="N8395">
        <v>82.82</v>
      </c>
      <c r="O8395">
        <v>1314</v>
      </c>
      <c r="P8395">
        <v>1228</v>
      </c>
      <c r="Q8395">
        <v>1488</v>
      </c>
      <c r="R8395">
        <v>6</v>
      </c>
      <c r="S8395" t="s">
        <v>108</v>
      </c>
      <c r="T8395">
        <v>10</v>
      </c>
    </row>
    <row r="8396" spans="1:20">
      <c r="A8396" s="6">
        <v>8394</v>
      </c>
      <c r="B8396">
        <v>21105696</v>
      </c>
      <c r="C8396" t="s">
        <v>12</v>
      </c>
      <c r="D8396">
        <v>5.0000000000000001E-3</v>
      </c>
      <c r="E8396">
        <v>3.3000000000000002E-2</v>
      </c>
      <c r="F8396">
        <v>4.2999999999999997E-2</v>
      </c>
      <c r="G8396">
        <v>1.7999999999999999E-2</v>
      </c>
      <c r="H8396">
        <v>12</v>
      </c>
      <c r="I8396" s="7">
        <v>44549.745772800918</v>
      </c>
      <c r="J8396" t="s">
        <v>76</v>
      </c>
      <c r="K8396">
        <v>1526</v>
      </c>
      <c r="L8396">
        <v>20.84210526315789</v>
      </c>
      <c r="M8396">
        <v>201</v>
      </c>
      <c r="N8396">
        <v>252.97</v>
      </c>
      <c r="O8396">
        <v>1012</v>
      </c>
      <c r="P8396">
        <v>1158</v>
      </c>
      <c r="Q8396">
        <v>1232</v>
      </c>
      <c r="R8396">
        <v>6</v>
      </c>
      <c r="S8396" t="s">
        <v>108</v>
      </c>
      <c r="T8396">
        <v>10</v>
      </c>
    </row>
    <row r="8397" spans="1:20">
      <c r="A8397" s="6">
        <v>8395</v>
      </c>
      <c r="B8397">
        <v>21105695</v>
      </c>
      <c r="C8397" t="s">
        <v>12</v>
      </c>
      <c r="D8397">
        <v>7.0000000000000001E-3</v>
      </c>
      <c r="E8397">
        <v>3.4000000000000002E-2</v>
      </c>
      <c r="F8397">
        <v>3.7999999999999999E-2</v>
      </c>
      <c r="G8397">
        <v>6.0999999999999999E-2</v>
      </c>
      <c r="H8397">
        <v>12</v>
      </c>
      <c r="I8397" s="7">
        <v>44549.715563969898</v>
      </c>
      <c r="J8397" t="s">
        <v>76</v>
      </c>
      <c r="K8397">
        <v>0</v>
      </c>
      <c r="L8397">
        <v>17.368421052631579</v>
      </c>
      <c r="M8397">
        <v>98</v>
      </c>
      <c r="N8397">
        <v>0</v>
      </c>
      <c r="O8397">
        <v>4912</v>
      </c>
      <c r="P8397">
        <v>2317</v>
      </c>
      <c r="Q8397">
        <v>1318</v>
      </c>
      <c r="R8397">
        <v>6</v>
      </c>
      <c r="S8397" t="s">
        <v>108</v>
      </c>
      <c r="T8397">
        <v>10</v>
      </c>
    </row>
    <row r="8398" spans="1:20">
      <c r="A8398" s="6">
        <v>8396</v>
      </c>
      <c r="B8398">
        <v>21205579</v>
      </c>
      <c r="C8398" t="s">
        <v>9</v>
      </c>
      <c r="D8398">
        <v>2.5999999999999999E-2</v>
      </c>
      <c r="E8398">
        <v>2.5999999999999999E-2</v>
      </c>
      <c r="F8398">
        <v>3.6999999999999998E-2</v>
      </c>
      <c r="G8398">
        <v>4.3999999999999997E-2</v>
      </c>
      <c r="H8398">
        <v>12</v>
      </c>
      <c r="I8398" s="7">
        <v>44549.655841053238</v>
      </c>
      <c r="J8398" t="s">
        <v>76</v>
      </c>
      <c r="K8398">
        <v>1570</v>
      </c>
      <c r="L8398">
        <v>17.368421052631579</v>
      </c>
      <c r="M8398">
        <v>207</v>
      </c>
      <c r="N8398">
        <v>113.8</v>
      </c>
      <c r="O8398">
        <v>847</v>
      </c>
      <c r="P8398">
        <v>1181</v>
      </c>
      <c r="Q8398">
        <v>1253</v>
      </c>
      <c r="R8398">
        <v>6</v>
      </c>
      <c r="S8398" t="s">
        <v>108</v>
      </c>
      <c r="T8398">
        <v>13</v>
      </c>
    </row>
    <row r="8399" spans="1:20">
      <c r="A8399" s="6">
        <v>8397</v>
      </c>
      <c r="B8399">
        <v>21205578</v>
      </c>
      <c r="C8399" t="s">
        <v>9</v>
      </c>
      <c r="D8399">
        <v>1.4E-2</v>
      </c>
      <c r="E8399">
        <v>3.4000000000000002E-2</v>
      </c>
      <c r="F8399">
        <v>0.05</v>
      </c>
      <c r="G8399">
        <v>4.7E-2</v>
      </c>
      <c r="H8399">
        <v>12</v>
      </c>
      <c r="I8399" s="7">
        <v>44549.61868796296</v>
      </c>
      <c r="J8399" t="s">
        <v>76</v>
      </c>
      <c r="K8399">
        <v>1569</v>
      </c>
      <c r="L8399">
        <v>16.210526315789469</v>
      </c>
      <c r="M8399">
        <v>208</v>
      </c>
      <c r="N8399">
        <v>328.52</v>
      </c>
      <c r="O8399">
        <v>2478</v>
      </c>
      <c r="P8399">
        <v>1183</v>
      </c>
      <c r="Q8399">
        <v>1210</v>
      </c>
      <c r="R8399">
        <v>6</v>
      </c>
      <c r="S8399" t="s">
        <v>108</v>
      </c>
      <c r="T8399">
        <v>12</v>
      </c>
    </row>
    <row r="8400" spans="1:20">
      <c r="A8400" s="6">
        <v>8398</v>
      </c>
      <c r="B8400">
        <v>21105645</v>
      </c>
      <c r="C8400" t="s">
        <v>12</v>
      </c>
      <c r="D8400">
        <v>3.3000000000000002E-2</v>
      </c>
      <c r="E8400">
        <v>5.0000000000000001E-3</v>
      </c>
      <c r="F8400">
        <v>6.6000000000000003E-2</v>
      </c>
      <c r="G8400">
        <v>0.108</v>
      </c>
      <c r="H8400">
        <v>12</v>
      </c>
      <c r="I8400" s="7">
        <v>44546.662046377307</v>
      </c>
      <c r="J8400" t="s">
        <v>76</v>
      </c>
      <c r="K8400">
        <v>1593</v>
      </c>
      <c r="L8400">
        <v>17.368421052631579</v>
      </c>
      <c r="M8400">
        <v>200</v>
      </c>
      <c r="N8400">
        <v>109.45</v>
      </c>
      <c r="O8400">
        <v>2907</v>
      </c>
      <c r="P8400">
        <v>1159</v>
      </c>
      <c r="Q8400">
        <v>1274</v>
      </c>
      <c r="R8400">
        <v>6</v>
      </c>
      <c r="S8400" t="s">
        <v>108</v>
      </c>
      <c r="T8400">
        <v>2</v>
      </c>
    </row>
    <row r="8401" spans="1:20">
      <c r="A8401" s="6">
        <v>8399</v>
      </c>
      <c r="B8401">
        <v>21305680</v>
      </c>
      <c r="C8401" t="s">
        <v>11</v>
      </c>
      <c r="D8401">
        <v>2.9000000000000001E-2</v>
      </c>
      <c r="E8401">
        <v>2.5000000000000001E-2</v>
      </c>
      <c r="F8401">
        <v>4.5999999999999999E-2</v>
      </c>
      <c r="G8401">
        <v>2.9000000000000001E-2</v>
      </c>
      <c r="H8401">
        <v>12</v>
      </c>
      <c r="I8401" s="7">
        <v>44539.583322604172</v>
      </c>
      <c r="J8401" t="s">
        <v>76</v>
      </c>
      <c r="K8401">
        <v>1607</v>
      </c>
      <c r="L8401">
        <v>17.368421052631579</v>
      </c>
      <c r="M8401">
        <v>181</v>
      </c>
      <c r="N8401">
        <v>128.28</v>
      </c>
      <c r="O8401">
        <v>1128</v>
      </c>
      <c r="P8401">
        <v>1176</v>
      </c>
      <c r="Q8401">
        <v>1500</v>
      </c>
      <c r="R8401">
        <v>6</v>
      </c>
      <c r="S8401" t="s">
        <v>108</v>
      </c>
      <c r="T8401">
        <v>13</v>
      </c>
    </row>
    <row r="8402" spans="1:20">
      <c r="A8402" s="6">
        <v>8400</v>
      </c>
      <c r="B8402">
        <v>21105038</v>
      </c>
      <c r="C8402" t="s">
        <v>12</v>
      </c>
      <c r="D8402">
        <v>0.08</v>
      </c>
      <c r="E8402">
        <v>3.1E-2</v>
      </c>
      <c r="F8402">
        <v>4.1000000000000002E-2</v>
      </c>
      <c r="G8402">
        <v>0.01</v>
      </c>
      <c r="H8402">
        <v>11</v>
      </c>
      <c r="I8402" s="7">
        <v>44510.555014004633</v>
      </c>
      <c r="J8402" t="s">
        <v>76</v>
      </c>
      <c r="K8402">
        <v>1523</v>
      </c>
      <c r="L8402">
        <v>25.473684210526319</v>
      </c>
      <c r="M8402">
        <v>178</v>
      </c>
      <c r="N8402">
        <v>107.82</v>
      </c>
      <c r="O8402">
        <v>1091</v>
      </c>
      <c r="Q8402">
        <v>1170</v>
      </c>
      <c r="R8402">
        <v>6</v>
      </c>
      <c r="S8402" t="s">
        <v>108</v>
      </c>
      <c r="T8402">
        <v>3</v>
      </c>
    </row>
    <row r="8403" spans="1:20">
      <c r="A8403" s="6">
        <v>8401</v>
      </c>
      <c r="B8403">
        <v>21203664</v>
      </c>
      <c r="D8403">
        <v>4.5999999999999999E-2</v>
      </c>
      <c r="E8403">
        <v>1.6E-2</v>
      </c>
      <c r="H8403">
        <v>0</v>
      </c>
      <c r="I8403" s="7">
        <v>44475.646263807866</v>
      </c>
      <c r="J8403" t="s">
        <v>76</v>
      </c>
      <c r="K8403">
        <v>1555</v>
      </c>
      <c r="L8403">
        <v>17</v>
      </c>
      <c r="M8403">
        <v>196.6</v>
      </c>
      <c r="N8403">
        <v>114</v>
      </c>
      <c r="O8403">
        <v>992.5</v>
      </c>
      <c r="Q8403">
        <v>1431</v>
      </c>
      <c r="R8403">
        <v>6</v>
      </c>
      <c r="S8403" t="s">
        <v>108</v>
      </c>
      <c r="T8403">
        <v>0</v>
      </c>
    </row>
    <row r="8404" spans="1:20">
      <c r="A8404" s="6">
        <v>8402</v>
      </c>
      <c r="B8404">
        <v>22200271</v>
      </c>
      <c r="C8404" t="s">
        <v>12</v>
      </c>
      <c r="D8404">
        <v>3.2000000000000001E-2</v>
      </c>
      <c r="E8404">
        <v>6.0000000000000001E-3</v>
      </c>
      <c r="F8404">
        <v>0.05</v>
      </c>
      <c r="G8404">
        <v>0.10199999999999999</v>
      </c>
      <c r="H8404">
        <v>1</v>
      </c>
      <c r="I8404" s="7">
        <v>44578.559051041673</v>
      </c>
      <c r="J8404" t="s">
        <v>25</v>
      </c>
      <c r="K8404">
        <v>1621</v>
      </c>
      <c r="L8404">
        <v>20.84210526315789</v>
      </c>
      <c r="M8404">
        <v>201</v>
      </c>
      <c r="N8404">
        <v>24.07</v>
      </c>
      <c r="O8404">
        <v>2301</v>
      </c>
      <c r="P8404">
        <v>1506</v>
      </c>
      <c r="Q8404">
        <v>1545</v>
      </c>
      <c r="R8404">
        <v>6</v>
      </c>
      <c r="S8404" t="s">
        <v>108</v>
      </c>
      <c r="T8404">
        <v>2</v>
      </c>
    </row>
    <row r="8405" spans="1:20">
      <c r="A8405" s="6">
        <v>8403</v>
      </c>
      <c r="B8405">
        <v>21104713</v>
      </c>
      <c r="C8405" t="s">
        <v>12</v>
      </c>
      <c r="D8405">
        <v>2.4E-2</v>
      </c>
      <c r="E8405">
        <v>0.02</v>
      </c>
      <c r="F8405">
        <v>3.5000000000000003E-2</v>
      </c>
      <c r="G8405">
        <v>0.04</v>
      </c>
      <c r="H8405">
        <v>10</v>
      </c>
      <c r="I8405" s="7">
        <v>44490.825936076391</v>
      </c>
      <c r="J8405" t="s">
        <v>25</v>
      </c>
      <c r="K8405">
        <v>1616</v>
      </c>
      <c r="L8405">
        <v>20.84210526315789</v>
      </c>
      <c r="M8405">
        <v>185</v>
      </c>
      <c r="N8405">
        <v>55.33</v>
      </c>
      <c r="O8405">
        <v>970</v>
      </c>
      <c r="P8405">
        <v>1152</v>
      </c>
      <c r="Q8405">
        <v>1261</v>
      </c>
      <c r="R8405">
        <v>6</v>
      </c>
      <c r="S8405" t="s">
        <v>108</v>
      </c>
      <c r="T8405">
        <v>7</v>
      </c>
    </row>
    <row r="8406" spans="1:20">
      <c r="A8406" s="6">
        <v>8404</v>
      </c>
      <c r="B8406">
        <v>22100267</v>
      </c>
      <c r="C8406" t="s">
        <v>12</v>
      </c>
      <c r="D8406">
        <v>4.2000000000000003E-2</v>
      </c>
      <c r="E8406">
        <v>1.6E-2</v>
      </c>
      <c r="F8406">
        <v>4.8000000000000001E-2</v>
      </c>
      <c r="G8406">
        <v>5.0999999999999997E-2</v>
      </c>
      <c r="H8406">
        <v>1</v>
      </c>
      <c r="I8406" s="7">
        <v>44578.520508680558</v>
      </c>
      <c r="J8406" t="s">
        <v>67</v>
      </c>
      <c r="K8406">
        <v>1588</v>
      </c>
      <c r="L8406">
        <v>20.84210526315789</v>
      </c>
      <c r="M8406">
        <v>195</v>
      </c>
      <c r="N8406">
        <v>51.25</v>
      </c>
      <c r="O8406">
        <v>1088</v>
      </c>
      <c r="P8406">
        <v>1159</v>
      </c>
      <c r="Q8406">
        <v>1151</v>
      </c>
      <c r="R8406">
        <v>6</v>
      </c>
      <c r="S8406" t="s">
        <v>108</v>
      </c>
      <c r="T8406">
        <v>2</v>
      </c>
    </row>
    <row r="8407" spans="1:20">
      <c r="A8407" s="6">
        <v>8405</v>
      </c>
      <c r="B8407">
        <v>22100266</v>
      </c>
      <c r="C8407" t="s">
        <v>12</v>
      </c>
      <c r="D8407">
        <v>2.7E-2</v>
      </c>
      <c r="E8407">
        <v>1.6E-2</v>
      </c>
      <c r="F8407">
        <v>0.04</v>
      </c>
      <c r="G8407">
        <v>5.5E-2</v>
      </c>
      <c r="H8407">
        <v>1</v>
      </c>
      <c r="I8407" s="7">
        <v>44578.481271909717</v>
      </c>
      <c r="J8407" t="s">
        <v>67</v>
      </c>
      <c r="K8407">
        <v>1579</v>
      </c>
      <c r="L8407">
        <v>20.84210526315789</v>
      </c>
      <c r="M8407">
        <v>194</v>
      </c>
      <c r="N8407">
        <v>99.77</v>
      </c>
      <c r="O8407">
        <v>1091</v>
      </c>
      <c r="P8407">
        <v>1158</v>
      </c>
      <c r="Q8407">
        <v>1185</v>
      </c>
      <c r="R8407">
        <v>6</v>
      </c>
      <c r="S8407" t="s">
        <v>108</v>
      </c>
      <c r="T8407">
        <v>6</v>
      </c>
    </row>
    <row r="8408" spans="1:20">
      <c r="A8408" s="6">
        <v>8406</v>
      </c>
      <c r="B8408">
        <v>22200269</v>
      </c>
      <c r="C8408" t="s">
        <v>9</v>
      </c>
      <c r="D8408">
        <v>1.4E-2</v>
      </c>
      <c r="E8408">
        <v>1.4999999999999999E-2</v>
      </c>
      <c r="F8408">
        <v>3.5999999999999997E-2</v>
      </c>
      <c r="G8408">
        <v>2.9000000000000001E-2</v>
      </c>
      <c r="H8408">
        <v>1</v>
      </c>
      <c r="I8408" s="7">
        <v>44578.441688043982</v>
      </c>
      <c r="J8408" t="s">
        <v>67</v>
      </c>
      <c r="K8408">
        <v>1590</v>
      </c>
      <c r="L8408">
        <v>20.84210526315789</v>
      </c>
      <c r="M8408">
        <v>188</v>
      </c>
      <c r="N8408">
        <v>98.62</v>
      </c>
      <c r="O8408">
        <v>959</v>
      </c>
      <c r="P8408">
        <v>1188</v>
      </c>
      <c r="Q8408">
        <v>1261</v>
      </c>
      <c r="R8408">
        <v>6</v>
      </c>
      <c r="S8408" t="s">
        <v>108</v>
      </c>
      <c r="T8408">
        <v>16</v>
      </c>
    </row>
    <row r="8409" spans="1:20">
      <c r="A8409" s="6">
        <v>8407</v>
      </c>
      <c r="B8409">
        <v>22100265</v>
      </c>
      <c r="C8409" t="s">
        <v>12</v>
      </c>
      <c r="D8409">
        <v>4.0000000000000001E-3</v>
      </c>
      <c r="E8409">
        <v>0.02</v>
      </c>
      <c r="F8409">
        <v>0.04</v>
      </c>
      <c r="G8409">
        <v>2.4E-2</v>
      </c>
      <c r="H8409">
        <v>1</v>
      </c>
      <c r="I8409" s="7">
        <v>44578.409395798612</v>
      </c>
      <c r="J8409" t="s">
        <v>67</v>
      </c>
      <c r="K8409">
        <v>1604</v>
      </c>
      <c r="L8409">
        <v>17.368421052631579</v>
      </c>
      <c r="M8409">
        <v>199</v>
      </c>
      <c r="N8409">
        <v>60.78</v>
      </c>
      <c r="O8409">
        <v>1094</v>
      </c>
      <c r="P8409">
        <v>1162</v>
      </c>
      <c r="Q8409">
        <v>1215</v>
      </c>
      <c r="R8409">
        <v>6</v>
      </c>
      <c r="S8409" t="s">
        <v>108</v>
      </c>
      <c r="T8409">
        <v>9</v>
      </c>
    </row>
    <row r="8410" spans="1:20">
      <c r="A8410" s="6">
        <v>8408</v>
      </c>
      <c r="B8410">
        <v>22100264</v>
      </c>
      <c r="C8410" t="s">
        <v>12</v>
      </c>
      <c r="D8410">
        <v>0.04</v>
      </c>
      <c r="E8410">
        <v>2.1999999999999999E-2</v>
      </c>
      <c r="F8410">
        <v>4.2999999999999997E-2</v>
      </c>
      <c r="G8410">
        <v>3.7999999999999999E-2</v>
      </c>
      <c r="H8410">
        <v>1</v>
      </c>
      <c r="I8410" s="7">
        <v>44578.365645104168</v>
      </c>
      <c r="J8410" t="s">
        <v>67</v>
      </c>
      <c r="K8410">
        <v>1607</v>
      </c>
      <c r="L8410">
        <v>20.84210526315789</v>
      </c>
      <c r="M8410">
        <v>196</v>
      </c>
      <c r="N8410">
        <v>98.75</v>
      </c>
      <c r="O8410">
        <v>1091</v>
      </c>
      <c r="P8410">
        <v>1157</v>
      </c>
      <c r="Q8410">
        <v>1124</v>
      </c>
      <c r="R8410">
        <v>6</v>
      </c>
      <c r="S8410" t="s">
        <v>108</v>
      </c>
      <c r="T8410">
        <v>5</v>
      </c>
    </row>
    <row r="8411" spans="1:20">
      <c r="A8411" s="6">
        <v>8409</v>
      </c>
      <c r="B8411">
        <v>22200267</v>
      </c>
      <c r="C8411" t="s">
        <v>9</v>
      </c>
      <c r="D8411">
        <v>1.6E-2</v>
      </c>
      <c r="E8411">
        <v>1.7000000000000001E-2</v>
      </c>
      <c r="F8411">
        <v>3.6999999999999998E-2</v>
      </c>
      <c r="G8411">
        <v>3.7999999999999999E-2</v>
      </c>
      <c r="H8411">
        <v>1</v>
      </c>
      <c r="I8411" s="7">
        <v>44578.328144479157</v>
      </c>
      <c r="J8411" t="s">
        <v>67</v>
      </c>
      <c r="K8411">
        <v>1579</v>
      </c>
      <c r="L8411">
        <v>17.368421052631579</v>
      </c>
      <c r="M8411">
        <v>198</v>
      </c>
      <c r="N8411">
        <v>105.18</v>
      </c>
      <c r="O8411">
        <v>1068</v>
      </c>
      <c r="P8411">
        <v>1188</v>
      </c>
      <c r="Q8411">
        <v>1346</v>
      </c>
      <c r="R8411">
        <v>6</v>
      </c>
      <c r="S8411" t="s">
        <v>108</v>
      </c>
      <c r="T8411">
        <v>7</v>
      </c>
    </row>
    <row r="8412" spans="1:20">
      <c r="A8412" s="6">
        <v>8410</v>
      </c>
      <c r="B8412">
        <v>22100258</v>
      </c>
      <c r="C8412" t="s">
        <v>12</v>
      </c>
      <c r="D8412">
        <v>5.1999999999999998E-2</v>
      </c>
      <c r="E8412">
        <v>1.6E-2</v>
      </c>
      <c r="F8412">
        <v>3.7999999999999999E-2</v>
      </c>
      <c r="G8412">
        <v>3.4000000000000002E-2</v>
      </c>
      <c r="H8412">
        <v>1</v>
      </c>
      <c r="I8412" s="7">
        <v>44578.001750659721</v>
      </c>
      <c r="J8412" t="s">
        <v>67</v>
      </c>
      <c r="K8412">
        <v>1612</v>
      </c>
      <c r="L8412">
        <v>20.84210526315789</v>
      </c>
      <c r="M8412">
        <v>186</v>
      </c>
      <c r="N8412">
        <v>46.28</v>
      </c>
      <c r="O8412">
        <v>1090</v>
      </c>
      <c r="P8412">
        <v>1162</v>
      </c>
      <c r="Q8412">
        <v>1309</v>
      </c>
      <c r="R8412">
        <v>6</v>
      </c>
      <c r="S8412" t="s">
        <v>108</v>
      </c>
      <c r="T8412">
        <v>1</v>
      </c>
    </row>
    <row r="8413" spans="1:20">
      <c r="A8413" s="6">
        <v>8411</v>
      </c>
      <c r="B8413">
        <v>22100257</v>
      </c>
      <c r="C8413" t="s">
        <v>12</v>
      </c>
      <c r="D8413">
        <v>2.4E-2</v>
      </c>
      <c r="E8413">
        <v>1.4999999999999999E-2</v>
      </c>
      <c r="F8413">
        <v>3.6999999999999998E-2</v>
      </c>
      <c r="G8413">
        <v>3.2000000000000001E-2</v>
      </c>
      <c r="H8413">
        <v>1</v>
      </c>
      <c r="I8413" s="7">
        <v>44577.973625115737</v>
      </c>
      <c r="J8413" t="s">
        <v>67</v>
      </c>
      <c r="K8413">
        <v>1568</v>
      </c>
      <c r="L8413">
        <v>16.210526315789469</v>
      </c>
      <c r="M8413">
        <v>198</v>
      </c>
      <c r="N8413">
        <v>52.97</v>
      </c>
      <c r="O8413">
        <v>967</v>
      </c>
      <c r="P8413">
        <v>1159</v>
      </c>
      <c r="Q8413">
        <v>1092</v>
      </c>
      <c r="R8413">
        <v>6</v>
      </c>
      <c r="S8413" t="s">
        <v>108</v>
      </c>
      <c r="T8413">
        <v>7</v>
      </c>
    </row>
    <row r="8414" spans="1:20">
      <c r="A8414" s="6">
        <v>8412</v>
      </c>
      <c r="B8414">
        <v>22200262</v>
      </c>
      <c r="C8414" t="s">
        <v>12</v>
      </c>
      <c r="D8414">
        <v>4.7E-2</v>
      </c>
      <c r="E8414">
        <v>0.01</v>
      </c>
      <c r="F8414">
        <v>4.1000000000000002E-2</v>
      </c>
      <c r="G8414">
        <v>7.3999999999999996E-2</v>
      </c>
      <c r="H8414">
        <v>1</v>
      </c>
      <c r="I8414" s="7">
        <v>44577.931263229169</v>
      </c>
      <c r="J8414" t="s">
        <v>67</v>
      </c>
      <c r="K8414">
        <v>1614</v>
      </c>
      <c r="L8414">
        <v>17.368421052631579</v>
      </c>
      <c r="M8414">
        <v>211</v>
      </c>
      <c r="N8414">
        <v>55.3</v>
      </c>
      <c r="O8414">
        <v>1474</v>
      </c>
      <c r="P8414">
        <v>1179</v>
      </c>
      <c r="Q8414">
        <v>1213</v>
      </c>
      <c r="R8414">
        <v>6</v>
      </c>
      <c r="S8414" t="s">
        <v>108</v>
      </c>
      <c r="T8414">
        <v>2</v>
      </c>
    </row>
    <row r="8415" spans="1:20">
      <c r="A8415" s="6">
        <v>8413</v>
      </c>
      <c r="B8415">
        <v>22100256</v>
      </c>
      <c r="C8415" t="s">
        <v>12</v>
      </c>
      <c r="D8415">
        <v>1.7000000000000001E-2</v>
      </c>
      <c r="E8415">
        <v>0.02</v>
      </c>
      <c r="F8415">
        <v>4.8000000000000001E-2</v>
      </c>
      <c r="G8415">
        <v>5.6000000000000001E-2</v>
      </c>
      <c r="H8415">
        <v>1</v>
      </c>
      <c r="I8415" s="7">
        <v>44577.896887847222</v>
      </c>
      <c r="J8415" t="s">
        <v>67</v>
      </c>
      <c r="K8415">
        <v>1587</v>
      </c>
      <c r="L8415">
        <v>89.15789473684211</v>
      </c>
      <c r="M8415">
        <v>186</v>
      </c>
      <c r="N8415">
        <v>101.17</v>
      </c>
      <c r="O8415">
        <v>969</v>
      </c>
      <c r="P8415">
        <v>1160</v>
      </c>
      <c r="Q8415">
        <v>1089</v>
      </c>
      <c r="R8415">
        <v>6</v>
      </c>
      <c r="S8415" t="s">
        <v>108</v>
      </c>
      <c r="T8415">
        <v>7</v>
      </c>
    </row>
    <row r="8416" spans="1:20">
      <c r="A8416" s="6">
        <v>8414</v>
      </c>
      <c r="B8416">
        <v>22200261</v>
      </c>
      <c r="C8416" t="s">
        <v>9</v>
      </c>
      <c r="D8416">
        <v>5.6000000000000001E-2</v>
      </c>
      <c r="E8416">
        <v>2.1000000000000001E-2</v>
      </c>
      <c r="F8416">
        <v>3.6999999999999998E-2</v>
      </c>
      <c r="G8416">
        <v>7.0000000000000007E-2</v>
      </c>
      <c r="H8416">
        <v>1</v>
      </c>
      <c r="I8416" s="7">
        <v>44577.859734456018</v>
      </c>
      <c r="J8416" t="s">
        <v>67</v>
      </c>
      <c r="K8416">
        <v>1643</v>
      </c>
      <c r="L8416">
        <v>17.368421052631579</v>
      </c>
      <c r="M8416">
        <v>181</v>
      </c>
      <c r="N8416">
        <v>32.869999999999997</v>
      </c>
      <c r="O8416">
        <v>959</v>
      </c>
      <c r="P8416">
        <v>1194</v>
      </c>
      <c r="Q8416">
        <v>1224</v>
      </c>
      <c r="R8416">
        <v>6</v>
      </c>
      <c r="S8416" t="s">
        <v>108</v>
      </c>
      <c r="T8416">
        <v>3</v>
      </c>
    </row>
    <row r="8417" spans="1:20">
      <c r="A8417" s="6">
        <v>8415</v>
      </c>
      <c r="B8417">
        <v>22200260</v>
      </c>
      <c r="C8417" t="s">
        <v>12</v>
      </c>
      <c r="D8417">
        <v>4.1000000000000002E-2</v>
      </c>
      <c r="E8417">
        <v>4.0000000000000001E-3</v>
      </c>
      <c r="F8417">
        <v>5.0999999999999997E-2</v>
      </c>
      <c r="G8417">
        <v>0.115</v>
      </c>
      <c r="H8417">
        <v>1</v>
      </c>
      <c r="I8417" s="7">
        <v>44577.824317164363</v>
      </c>
      <c r="J8417" t="s">
        <v>67</v>
      </c>
      <c r="K8417">
        <v>1617</v>
      </c>
      <c r="L8417">
        <v>18.526315789473681</v>
      </c>
      <c r="M8417">
        <v>182</v>
      </c>
      <c r="N8417">
        <v>1199.28</v>
      </c>
      <c r="O8417">
        <v>2726</v>
      </c>
      <c r="P8417">
        <v>1399</v>
      </c>
      <c r="Q8417">
        <v>1402</v>
      </c>
      <c r="R8417">
        <v>6</v>
      </c>
      <c r="S8417" t="s">
        <v>108</v>
      </c>
      <c r="T8417">
        <v>2</v>
      </c>
    </row>
    <row r="8418" spans="1:20">
      <c r="A8418" s="6">
        <v>8416</v>
      </c>
      <c r="B8418">
        <v>22300271</v>
      </c>
      <c r="C8418" t="s">
        <v>11</v>
      </c>
      <c r="D8418">
        <v>4.3999999999999997E-2</v>
      </c>
      <c r="E8418">
        <v>1.6E-2</v>
      </c>
      <c r="F8418">
        <v>4.4999999999999998E-2</v>
      </c>
      <c r="G8418">
        <v>2.7E-2</v>
      </c>
      <c r="H8418">
        <v>1</v>
      </c>
      <c r="I8418" s="7">
        <v>44577.785427430557</v>
      </c>
      <c r="J8418" t="s">
        <v>67</v>
      </c>
      <c r="K8418">
        <v>1597</v>
      </c>
      <c r="L8418">
        <v>17.368421052631579</v>
      </c>
      <c r="M8418">
        <v>187</v>
      </c>
      <c r="N8418">
        <v>48.1</v>
      </c>
      <c r="O8418">
        <v>926</v>
      </c>
      <c r="P8418">
        <v>1168</v>
      </c>
      <c r="Q8418">
        <v>1140</v>
      </c>
      <c r="R8418">
        <v>6</v>
      </c>
      <c r="S8418" t="s">
        <v>108</v>
      </c>
      <c r="T8418">
        <v>2</v>
      </c>
    </row>
    <row r="8419" spans="1:20">
      <c r="A8419" s="6">
        <v>8417</v>
      </c>
      <c r="B8419">
        <v>22400269</v>
      </c>
      <c r="C8419" t="s">
        <v>8</v>
      </c>
      <c r="D8419">
        <v>6.9000000000000006E-2</v>
      </c>
      <c r="E8419">
        <v>1.2999999999999999E-2</v>
      </c>
      <c r="F8419">
        <v>4.4999999999999998E-2</v>
      </c>
      <c r="G8419">
        <v>2.9000000000000001E-2</v>
      </c>
      <c r="H8419">
        <v>1</v>
      </c>
      <c r="I8419" s="7">
        <v>44577.75035775463</v>
      </c>
      <c r="J8419" t="s">
        <v>67</v>
      </c>
      <c r="K8419">
        <v>1613</v>
      </c>
      <c r="L8419">
        <v>17.368421052631579</v>
      </c>
      <c r="M8419">
        <v>189</v>
      </c>
      <c r="N8419">
        <v>87.77</v>
      </c>
      <c r="O8419">
        <v>1986</v>
      </c>
      <c r="P8419">
        <v>1217</v>
      </c>
      <c r="Q8419">
        <v>1108</v>
      </c>
      <c r="R8419">
        <v>6</v>
      </c>
      <c r="S8419" t="s">
        <v>108</v>
      </c>
      <c r="T8419">
        <v>1</v>
      </c>
    </row>
    <row r="8420" spans="1:20">
      <c r="A8420" s="6">
        <v>8418</v>
      </c>
      <c r="B8420">
        <v>22100253</v>
      </c>
      <c r="C8420" t="s">
        <v>12</v>
      </c>
      <c r="D8420">
        <v>4.5999999999999999E-2</v>
      </c>
      <c r="E8420">
        <v>1.6E-2</v>
      </c>
      <c r="F8420">
        <v>4.5999999999999999E-2</v>
      </c>
      <c r="G8420">
        <v>3.5999999999999997E-2</v>
      </c>
      <c r="H8420">
        <v>1</v>
      </c>
      <c r="I8420" s="7">
        <v>44577.710079317127</v>
      </c>
      <c r="J8420" t="s">
        <v>67</v>
      </c>
      <c r="K8420">
        <v>1610</v>
      </c>
      <c r="L8420">
        <v>13.89473684210526</v>
      </c>
      <c r="M8420">
        <v>182</v>
      </c>
      <c r="N8420">
        <v>47.28</v>
      </c>
      <c r="O8420">
        <v>969</v>
      </c>
      <c r="P8420">
        <v>1161</v>
      </c>
      <c r="Q8420">
        <v>1169</v>
      </c>
      <c r="R8420">
        <v>6</v>
      </c>
      <c r="S8420" t="s">
        <v>108</v>
      </c>
      <c r="T8420">
        <v>2</v>
      </c>
    </row>
    <row r="8421" spans="1:20">
      <c r="A8421" s="6">
        <v>8419</v>
      </c>
      <c r="B8421">
        <v>22100252</v>
      </c>
      <c r="C8421" t="s">
        <v>9</v>
      </c>
      <c r="D8421">
        <v>0.03</v>
      </c>
      <c r="E8421">
        <v>4.0000000000000001E-3</v>
      </c>
      <c r="F8421">
        <v>5.7000000000000002E-2</v>
      </c>
      <c r="G8421">
        <v>0.109</v>
      </c>
      <c r="H8421">
        <v>1</v>
      </c>
      <c r="I8421" s="7">
        <v>44577.676398460651</v>
      </c>
      <c r="J8421" t="s">
        <v>67</v>
      </c>
      <c r="K8421">
        <v>1612</v>
      </c>
      <c r="L8421">
        <v>18.526315789473681</v>
      </c>
      <c r="M8421">
        <v>185</v>
      </c>
      <c r="N8421">
        <v>45.93</v>
      </c>
      <c r="O8421">
        <v>2861</v>
      </c>
      <c r="P8421">
        <v>1775</v>
      </c>
      <c r="Q8421">
        <v>1224</v>
      </c>
      <c r="R8421">
        <v>6</v>
      </c>
      <c r="S8421" t="s">
        <v>108</v>
      </c>
      <c r="T8421">
        <v>6</v>
      </c>
    </row>
    <row r="8422" spans="1:20">
      <c r="A8422" s="6">
        <v>8420</v>
      </c>
      <c r="B8422">
        <v>22400218</v>
      </c>
      <c r="C8422" t="s">
        <v>12</v>
      </c>
      <c r="D8422">
        <v>6.6000000000000003E-2</v>
      </c>
      <c r="E8422">
        <v>1.7999999999999999E-2</v>
      </c>
      <c r="F8422">
        <v>0.05</v>
      </c>
      <c r="G8422">
        <v>0.05</v>
      </c>
      <c r="H8422">
        <v>1</v>
      </c>
      <c r="I8422" s="7">
        <v>44575.065595057873</v>
      </c>
      <c r="J8422" t="s">
        <v>67</v>
      </c>
      <c r="K8422">
        <v>1600</v>
      </c>
      <c r="L8422">
        <v>17.368421052631579</v>
      </c>
      <c r="M8422">
        <v>185</v>
      </c>
      <c r="N8422">
        <v>60.23</v>
      </c>
      <c r="O8422">
        <v>2052</v>
      </c>
      <c r="P8422">
        <v>1233</v>
      </c>
      <c r="Q8422">
        <v>1084</v>
      </c>
      <c r="R8422">
        <v>6</v>
      </c>
      <c r="S8422" t="s">
        <v>108</v>
      </c>
      <c r="T8422">
        <v>1</v>
      </c>
    </row>
    <row r="8423" spans="1:20">
      <c r="A8423" s="6">
        <v>8421</v>
      </c>
      <c r="B8423">
        <v>22300221</v>
      </c>
      <c r="C8423" t="s">
        <v>11</v>
      </c>
      <c r="D8423">
        <v>7.2999999999999995E-2</v>
      </c>
      <c r="E8423">
        <v>2.3E-2</v>
      </c>
      <c r="F8423">
        <v>4.4999999999999998E-2</v>
      </c>
      <c r="G8423">
        <v>3.1E-2</v>
      </c>
      <c r="H8423">
        <v>1</v>
      </c>
      <c r="I8423" s="7">
        <v>44575.027052928242</v>
      </c>
      <c r="J8423" t="s">
        <v>67</v>
      </c>
      <c r="K8423">
        <v>1590</v>
      </c>
      <c r="L8423">
        <v>17.368421052631579</v>
      </c>
      <c r="M8423">
        <v>187</v>
      </c>
      <c r="N8423">
        <v>667.5</v>
      </c>
      <c r="O8423">
        <v>1119</v>
      </c>
      <c r="P8423">
        <v>1170</v>
      </c>
      <c r="Q8423">
        <v>1111</v>
      </c>
      <c r="R8423">
        <v>6</v>
      </c>
      <c r="S8423" t="s">
        <v>108</v>
      </c>
      <c r="T8423">
        <v>3</v>
      </c>
    </row>
    <row r="8424" spans="1:20">
      <c r="A8424" s="6">
        <v>8422</v>
      </c>
      <c r="B8424">
        <v>22400217</v>
      </c>
      <c r="C8424" t="s">
        <v>8</v>
      </c>
      <c r="D8424">
        <v>5.7000000000000002E-2</v>
      </c>
      <c r="E8424">
        <v>0.02</v>
      </c>
      <c r="F8424">
        <v>4.7E-2</v>
      </c>
      <c r="G8424">
        <v>2.8000000000000001E-2</v>
      </c>
      <c r="H8424">
        <v>1</v>
      </c>
      <c r="I8424" s="7">
        <v>44574.987468784719</v>
      </c>
      <c r="J8424" t="s">
        <v>67</v>
      </c>
      <c r="K8424">
        <v>1600</v>
      </c>
      <c r="L8424">
        <v>17.368421052631579</v>
      </c>
      <c r="M8424">
        <v>186</v>
      </c>
      <c r="N8424">
        <v>78.23</v>
      </c>
      <c r="O8424">
        <v>1216</v>
      </c>
      <c r="P8424">
        <v>1247</v>
      </c>
      <c r="Q8424">
        <v>1019</v>
      </c>
      <c r="R8424">
        <v>6</v>
      </c>
      <c r="S8424" t="s">
        <v>108</v>
      </c>
      <c r="T8424">
        <v>1</v>
      </c>
    </row>
    <row r="8425" spans="1:20">
      <c r="A8425" s="6">
        <v>8423</v>
      </c>
      <c r="B8425">
        <v>22400216</v>
      </c>
      <c r="C8425" t="s">
        <v>8</v>
      </c>
      <c r="D8425">
        <v>2.9000000000000001E-2</v>
      </c>
      <c r="E8425">
        <v>2.3E-2</v>
      </c>
      <c r="F8425">
        <v>4.7E-2</v>
      </c>
      <c r="G8425">
        <v>0.01</v>
      </c>
      <c r="H8425">
        <v>1</v>
      </c>
      <c r="I8425" s="7">
        <v>44574.947190474537</v>
      </c>
      <c r="J8425" t="s">
        <v>67</v>
      </c>
      <c r="K8425">
        <v>1564</v>
      </c>
      <c r="L8425">
        <v>18.526315789473681</v>
      </c>
      <c r="M8425">
        <v>198</v>
      </c>
      <c r="N8425">
        <v>48.95</v>
      </c>
      <c r="O8425">
        <v>1125</v>
      </c>
      <c r="P8425">
        <v>1242</v>
      </c>
      <c r="Q8425">
        <v>1185</v>
      </c>
      <c r="R8425">
        <v>6</v>
      </c>
      <c r="S8425" t="s">
        <v>108</v>
      </c>
      <c r="T8425">
        <v>6</v>
      </c>
    </row>
    <row r="8426" spans="1:20">
      <c r="A8426" s="6">
        <v>8424</v>
      </c>
      <c r="B8426">
        <v>22400215</v>
      </c>
      <c r="C8426" t="s">
        <v>8</v>
      </c>
      <c r="D8426">
        <v>1.9E-2</v>
      </c>
      <c r="E8426">
        <v>2.4E-2</v>
      </c>
      <c r="F8426">
        <v>4.9000000000000002E-2</v>
      </c>
      <c r="G8426">
        <v>2.7E-2</v>
      </c>
      <c r="H8426">
        <v>1</v>
      </c>
      <c r="I8426" s="7">
        <v>44574.900661921303</v>
      </c>
      <c r="J8426" t="s">
        <v>67</v>
      </c>
      <c r="K8426">
        <v>1621</v>
      </c>
      <c r="L8426">
        <v>18.526315789473681</v>
      </c>
      <c r="M8426">
        <v>204</v>
      </c>
      <c r="N8426">
        <v>15754.33</v>
      </c>
      <c r="O8426">
        <v>2244</v>
      </c>
      <c r="P8426">
        <v>2505</v>
      </c>
      <c r="Q8426">
        <v>1390</v>
      </c>
      <c r="R8426">
        <v>6</v>
      </c>
      <c r="S8426" t="s">
        <v>108</v>
      </c>
      <c r="T8426">
        <v>7</v>
      </c>
    </row>
    <row r="8427" spans="1:20">
      <c r="A8427" s="6">
        <v>8425</v>
      </c>
      <c r="B8427">
        <v>22300218</v>
      </c>
      <c r="C8427" t="s">
        <v>11</v>
      </c>
      <c r="D8427">
        <v>2.5999999999999999E-2</v>
      </c>
      <c r="E8427">
        <v>2.1000000000000001E-2</v>
      </c>
      <c r="F8427">
        <v>3.5999999999999997E-2</v>
      </c>
      <c r="G8427">
        <v>1.9E-2</v>
      </c>
      <c r="H8427">
        <v>1</v>
      </c>
      <c r="I8427" s="7">
        <v>44574.870800034732</v>
      </c>
      <c r="J8427" t="s">
        <v>67</v>
      </c>
      <c r="K8427">
        <v>1621</v>
      </c>
      <c r="L8427">
        <v>18.526315789473681</v>
      </c>
      <c r="M8427">
        <v>180</v>
      </c>
      <c r="N8427">
        <v>57.4</v>
      </c>
      <c r="O8427">
        <v>923</v>
      </c>
      <c r="P8427">
        <v>1177</v>
      </c>
      <c r="Q8427">
        <v>1201</v>
      </c>
      <c r="R8427">
        <v>6</v>
      </c>
      <c r="S8427" t="s">
        <v>108</v>
      </c>
      <c r="T8427">
        <v>6</v>
      </c>
    </row>
    <row r="8428" spans="1:20">
      <c r="A8428" s="6">
        <v>8426</v>
      </c>
      <c r="B8428">
        <v>22400214</v>
      </c>
      <c r="C8428" t="s">
        <v>8</v>
      </c>
      <c r="D8428">
        <v>2.1000000000000001E-2</v>
      </c>
      <c r="E8428">
        <v>0.02</v>
      </c>
      <c r="F8428">
        <v>4.1000000000000002E-2</v>
      </c>
      <c r="G8428">
        <v>1.4999999999999999E-2</v>
      </c>
      <c r="H8428">
        <v>1</v>
      </c>
      <c r="I8428" s="7">
        <v>44574.838855555558</v>
      </c>
      <c r="J8428" t="s">
        <v>67</v>
      </c>
      <c r="K8428">
        <v>1589</v>
      </c>
      <c r="L8428">
        <v>18.526315789473681</v>
      </c>
      <c r="M8428">
        <v>187</v>
      </c>
      <c r="N8428">
        <v>200.6</v>
      </c>
      <c r="O8428">
        <v>1122</v>
      </c>
      <c r="P8428">
        <v>1230</v>
      </c>
      <c r="Q8428">
        <v>1177</v>
      </c>
      <c r="R8428">
        <v>6</v>
      </c>
      <c r="S8428" t="s">
        <v>108</v>
      </c>
      <c r="T8428">
        <v>7</v>
      </c>
    </row>
    <row r="8429" spans="1:20">
      <c r="A8429" s="6">
        <v>8427</v>
      </c>
      <c r="B8429">
        <v>22100205</v>
      </c>
      <c r="C8429" t="s">
        <v>12</v>
      </c>
      <c r="D8429">
        <v>0.08</v>
      </c>
      <c r="E8429">
        <v>2.3E-2</v>
      </c>
      <c r="F8429">
        <v>4.4999999999999998E-2</v>
      </c>
      <c r="G8429">
        <v>4.3999999999999997E-2</v>
      </c>
      <c r="H8429">
        <v>1</v>
      </c>
      <c r="I8429" s="7">
        <v>44574.804479942133</v>
      </c>
      <c r="J8429" t="s">
        <v>67</v>
      </c>
      <c r="K8429">
        <v>1574</v>
      </c>
      <c r="L8429">
        <v>17.368421052631579</v>
      </c>
      <c r="M8429">
        <v>183</v>
      </c>
      <c r="N8429">
        <v>136.33000000000001</v>
      </c>
      <c r="O8429">
        <v>1090</v>
      </c>
      <c r="P8429">
        <v>1157</v>
      </c>
      <c r="Q8429">
        <v>1203</v>
      </c>
      <c r="R8429">
        <v>6</v>
      </c>
      <c r="S8429" t="s">
        <v>108</v>
      </c>
      <c r="T8429">
        <v>3</v>
      </c>
    </row>
    <row r="8430" spans="1:20">
      <c r="A8430" s="6">
        <v>8428</v>
      </c>
      <c r="B8430">
        <v>22300216</v>
      </c>
      <c r="C8430" t="s">
        <v>11</v>
      </c>
      <c r="D8430">
        <v>1.2999999999999999E-2</v>
      </c>
      <c r="E8430">
        <v>1.7999999999999999E-2</v>
      </c>
      <c r="F8430">
        <v>4.3999999999999997E-2</v>
      </c>
      <c r="G8430">
        <v>2.1999999999999999E-2</v>
      </c>
      <c r="H8430">
        <v>1</v>
      </c>
      <c r="I8430" s="7">
        <v>44574.76697931713</v>
      </c>
      <c r="J8430" t="s">
        <v>67</v>
      </c>
      <c r="K8430">
        <v>1554</v>
      </c>
      <c r="L8430">
        <v>20.84210526315789</v>
      </c>
      <c r="M8430">
        <v>181</v>
      </c>
      <c r="N8430">
        <v>163.37</v>
      </c>
      <c r="O8430">
        <v>1039</v>
      </c>
      <c r="P8430">
        <v>1178</v>
      </c>
      <c r="Q8430">
        <v>1250</v>
      </c>
      <c r="R8430">
        <v>6</v>
      </c>
      <c r="S8430" t="s">
        <v>108</v>
      </c>
      <c r="T8430">
        <v>12</v>
      </c>
    </row>
    <row r="8431" spans="1:20">
      <c r="A8431" s="6">
        <v>8429</v>
      </c>
      <c r="B8431">
        <v>22200206</v>
      </c>
      <c r="C8431" t="s">
        <v>11</v>
      </c>
      <c r="D8431">
        <v>3.7999999999999999E-2</v>
      </c>
      <c r="E8431">
        <v>2.4E-2</v>
      </c>
      <c r="F8431">
        <v>3.5000000000000003E-2</v>
      </c>
      <c r="G8431">
        <v>2.5999999999999999E-2</v>
      </c>
      <c r="H8431">
        <v>1</v>
      </c>
      <c r="I8431" s="7">
        <v>44574.723575925927</v>
      </c>
      <c r="J8431" t="s">
        <v>67</v>
      </c>
      <c r="K8431">
        <v>1593</v>
      </c>
      <c r="L8431">
        <v>20.84210526315789</v>
      </c>
      <c r="M8431">
        <v>192</v>
      </c>
      <c r="N8431">
        <v>165.72</v>
      </c>
      <c r="O8431">
        <v>958</v>
      </c>
      <c r="P8431">
        <v>1181</v>
      </c>
      <c r="Q8431">
        <v>1295</v>
      </c>
      <c r="R8431">
        <v>6</v>
      </c>
      <c r="S8431" t="s">
        <v>108</v>
      </c>
      <c r="T8431">
        <v>5</v>
      </c>
    </row>
    <row r="8432" spans="1:20">
      <c r="A8432" s="6">
        <v>8430</v>
      </c>
      <c r="B8432">
        <v>22300215</v>
      </c>
      <c r="C8432" t="s">
        <v>11</v>
      </c>
      <c r="D8432">
        <v>3.6999999999999998E-2</v>
      </c>
      <c r="E8432">
        <v>0.02</v>
      </c>
      <c r="F8432">
        <v>4.2999999999999997E-2</v>
      </c>
      <c r="G8432">
        <v>7.0000000000000007E-2</v>
      </c>
      <c r="H8432">
        <v>1</v>
      </c>
      <c r="I8432" s="7">
        <v>44574.684686886583</v>
      </c>
      <c r="J8432" t="s">
        <v>67</v>
      </c>
      <c r="K8432">
        <v>1554</v>
      </c>
      <c r="L8432">
        <v>22</v>
      </c>
      <c r="M8432">
        <v>179</v>
      </c>
      <c r="N8432">
        <v>265.10000000000002</v>
      </c>
      <c r="O8432">
        <v>931</v>
      </c>
      <c r="P8432">
        <v>1185</v>
      </c>
      <c r="Q8432">
        <v>1242</v>
      </c>
      <c r="R8432">
        <v>6</v>
      </c>
      <c r="S8432" t="s">
        <v>108</v>
      </c>
      <c r="T8432">
        <v>2</v>
      </c>
    </row>
    <row r="8433" spans="1:20">
      <c r="A8433" s="6">
        <v>8431</v>
      </c>
      <c r="B8433">
        <v>22100202</v>
      </c>
      <c r="C8433" t="s">
        <v>12</v>
      </c>
      <c r="D8433">
        <v>3.7999999999999999E-2</v>
      </c>
      <c r="E8433">
        <v>2.8000000000000001E-2</v>
      </c>
      <c r="F8433">
        <v>3.5999999999999997E-2</v>
      </c>
      <c r="G8433">
        <v>0.02</v>
      </c>
      <c r="H8433">
        <v>1</v>
      </c>
      <c r="I8433" s="7">
        <v>44574.628435682869</v>
      </c>
      <c r="J8433" t="s">
        <v>67</v>
      </c>
      <c r="K8433">
        <v>1590</v>
      </c>
      <c r="L8433">
        <v>17.368421052631579</v>
      </c>
      <c r="M8433">
        <v>173</v>
      </c>
      <c r="N8433">
        <v>155.87</v>
      </c>
      <c r="O8433">
        <v>1093</v>
      </c>
      <c r="P8433">
        <v>1157</v>
      </c>
      <c r="Q8433">
        <v>1337</v>
      </c>
      <c r="R8433">
        <v>6</v>
      </c>
      <c r="S8433" t="s">
        <v>108</v>
      </c>
      <c r="T8433">
        <v>5</v>
      </c>
    </row>
    <row r="8434" spans="1:20">
      <c r="A8434" s="6">
        <v>8432</v>
      </c>
      <c r="B8434">
        <v>21105831</v>
      </c>
      <c r="C8434" t="s">
        <v>12</v>
      </c>
      <c r="D8434">
        <v>7.0000000000000001E-3</v>
      </c>
      <c r="E8434">
        <v>2.1999999999999999E-2</v>
      </c>
      <c r="F8434">
        <v>4.2999999999999997E-2</v>
      </c>
      <c r="G8434">
        <v>3.5000000000000003E-2</v>
      </c>
      <c r="H8434">
        <v>12</v>
      </c>
      <c r="I8434" s="7">
        <v>44561.430672106479</v>
      </c>
      <c r="J8434" t="s">
        <v>67</v>
      </c>
      <c r="K8434">
        <v>1572</v>
      </c>
      <c r="L8434">
        <v>20.84210526315789</v>
      </c>
      <c r="M8434">
        <v>183</v>
      </c>
      <c r="N8434">
        <v>418.87</v>
      </c>
      <c r="O8434">
        <v>1087</v>
      </c>
      <c r="P8434">
        <v>1157</v>
      </c>
      <c r="Q8434">
        <v>1273</v>
      </c>
      <c r="R8434">
        <v>6</v>
      </c>
      <c r="S8434" t="s">
        <v>108</v>
      </c>
      <c r="T8434">
        <v>10</v>
      </c>
    </row>
    <row r="8435" spans="1:20">
      <c r="A8435" s="6">
        <v>8433</v>
      </c>
      <c r="B8435">
        <v>21105830</v>
      </c>
      <c r="C8435" t="s">
        <v>12</v>
      </c>
      <c r="D8435">
        <v>2.1000000000000001E-2</v>
      </c>
      <c r="E8435">
        <v>2.1999999999999999E-2</v>
      </c>
      <c r="F8435">
        <v>4.1000000000000002E-2</v>
      </c>
      <c r="G8435">
        <v>4.1000000000000002E-2</v>
      </c>
      <c r="H8435">
        <v>12</v>
      </c>
      <c r="I8435" s="7">
        <v>44561.393172337957</v>
      </c>
      <c r="J8435" t="s">
        <v>67</v>
      </c>
      <c r="K8435">
        <v>1608</v>
      </c>
      <c r="L8435">
        <v>20.84210526315789</v>
      </c>
      <c r="M8435">
        <v>193</v>
      </c>
      <c r="N8435">
        <v>152.93</v>
      </c>
      <c r="O8435">
        <v>1089</v>
      </c>
      <c r="P8435">
        <v>1160</v>
      </c>
      <c r="Q8435">
        <v>1314</v>
      </c>
      <c r="R8435">
        <v>6</v>
      </c>
      <c r="S8435" t="s">
        <v>108</v>
      </c>
      <c r="T8435">
        <v>7</v>
      </c>
    </row>
    <row r="8436" spans="1:20">
      <c r="A8436" s="6">
        <v>8434</v>
      </c>
      <c r="B8436">
        <v>21205683</v>
      </c>
      <c r="C8436" t="s">
        <v>9</v>
      </c>
      <c r="D8436">
        <v>2.5000000000000001E-2</v>
      </c>
      <c r="E8436">
        <v>4.1000000000000002E-2</v>
      </c>
      <c r="F8436">
        <v>3.5999999999999997E-2</v>
      </c>
      <c r="G8436">
        <v>3.2000000000000001E-2</v>
      </c>
      <c r="H8436">
        <v>12</v>
      </c>
      <c r="I8436" s="7">
        <v>44561.341436921299</v>
      </c>
      <c r="J8436" t="s">
        <v>67</v>
      </c>
      <c r="K8436">
        <v>1602</v>
      </c>
      <c r="L8436">
        <v>20.84210526315789</v>
      </c>
      <c r="M8436">
        <v>195</v>
      </c>
      <c r="N8436">
        <v>118.78</v>
      </c>
      <c r="O8436">
        <v>1156</v>
      </c>
      <c r="P8436">
        <v>1190</v>
      </c>
      <c r="Q8436">
        <v>1190</v>
      </c>
      <c r="R8436">
        <v>6</v>
      </c>
      <c r="S8436" t="s">
        <v>108</v>
      </c>
      <c r="T8436">
        <v>13</v>
      </c>
    </row>
    <row r="8437" spans="1:20">
      <c r="A8437" s="6">
        <v>8435</v>
      </c>
      <c r="B8437">
        <v>21105829</v>
      </c>
      <c r="C8437" t="s">
        <v>12</v>
      </c>
      <c r="D8437">
        <v>4.1000000000000002E-2</v>
      </c>
      <c r="E8437">
        <v>1.7999999999999999E-2</v>
      </c>
      <c r="F8437">
        <v>4.5999999999999999E-2</v>
      </c>
      <c r="G8437">
        <v>4.2000000000000003E-2</v>
      </c>
      <c r="H8437">
        <v>12</v>
      </c>
      <c r="I8437" s="7">
        <v>44561.307405555563</v>
      </c>
      <c r="J8437" t="s">
        <v>67</v>
      </c>
      <c r="K8437">
        <v>1636</v>
      </c>
      <c r="L8437">
        <v>19.684210526315791</v>
      </c>
      <c r="M8437">
        <v>188</v>
      </c>
      <c r="N8437">
        <v>129.97</v>
      </c>
      <c r="O8437">
        <v>1089</v>
      </c>
      <c r="P8437">
        <v>1159</v>
      </c>
      <c r="Q8437">
        <v>1334</v>
      </c>
      <c r="R8437">
        <v>6</v>
      </c>
      <c r="S8437" t="s">
        <v>108</v>
      </c>
      <c r="T8437">
        <v>2</v>
      </c>
    </row>
    <row r="8438" spans="1:20">
      <c r="A8438" s="6">
        <v>8436</v>
      </c>
      <c r="B8438">
        <v>21306003</v>
      </c>
      <c r="C8438" t="s">
        <v>12</v>
      </c>
      <c r="D8438">
        <v>7.8E-2</v>
      </c>
      <c r="E8438">
        <v>1.2E-2</v>
      </c>
      <c r="F8438">
        <v>4.2999999999999997E-2</v>
      </c>
      <c r="G8438">
        <v>4.2999999999999997E-2</v>
      </c>
      <c r="H8438">
        <v>12</v>
      </c>
      <c r="I8438" s="7">
        <v>44561.265738229173</v>
      </c>
      <c r="J8438" t="s">
        <v>67</v>
      </c>
      <c r="K8438">
        <v>1621</v>
      </c>
      <c r="L8438">
        <v>17.368421052631579</v>
      </c>
      <c r="M8438">
        <v>205</v>
      </c>
      <c r="N8438">
        <v>77.73</v>
      </c>
      <c r="O8438">
        <v>1945</v>
      </c>
      <c r="P8438">
        <v>1532</v>
      </c>
      <c r="Q8438">
        <v>2426</v>
      </c>
      <c r="R8438">
        <v>6</v>
      </c>
      <c r="S8438" t="s">
        <v>108</v>
      </c>
      <c r="T8438">
        <v>1</v>
      </c>
    </row>
    <row r="8439" spans="1:20">
      <c r="A8439" s="6">
        <v>8437</v>
      </c>
      <c r="B8439">
        <v>21405883</v>
      </c>
      <c r="C8439" t="s">
        <v>8</v>
      </c>
      <c r="D8439">
        <v>5.5E-2</v>
      </c>
      <c r="E8439">
        <v>1.9E-2</v>
      </c>
      <c r="F8439">
        <v>4.7E-2</v>
      </c>
      <c r="G8439">
        <v>3.5999999999999997E-2</v>
      </c>
      <c r="H8439">
        <v>12</v>
      </c>
      <c r="I8439" s="7">
        <v>44561.219210104173</v>
      </c>
      <c r="J8439" t="s">
        <v>67</v>
      </c>
      <c r="K8439">
        <v>1566</v>
      </c>
      <c r="L8439">
        <v>20.84210526315789</v>
      </c>
      <c r="M8439">
        <v>188</v>
      </c>
      <c r="N8439">
        <v>101.47</v>
      </c>
      <c r="O8439">
        <v>1020</v>
      </c>
      <c r="P8439">
        <v>1261</v>
      </c>
      <c r="Q8439">
        <v>2313</v>
      </c>
      <c r="R8439">
        <v>6</v>
      </c>
      <c r="S8439" t="s">
        <v>108</v>
      </c>
      <c r="T8439">
        <v>1</v>
      </c>
    </row>
    <row r="8440" spans="1:20">
      <c r="A8440" s="6">
        <v>8438</v>
      </c>
      <c r="B8440">
        <v>21405882</v>
      </c>
      <c r="C8440" t="s">
        <v>8</v>
      </c>
      <c r="D8440">
        <v>4.7E-2</v>
      </c>
      <c r="E8440">
        <v>1.6E-2</v>
      </c>
      <c r="F8440">
        <v>4.5999999999999999E-2</v>
      </c>
      <c r="G8440">
        <v>4.5999999999999999E-2</v>
      </c>
      <c r="H8440">
        <v>12</v>
      </c>
      <c r="I8440" s="7">
        <v>44561.176848229174</v>
      </c>
      <c r="J8440" t="s">
        <v>67</v>
      </c>
      <c r="K8440">
        <v>1589</v>
      </c>
      <c r="L8440">
        <v>20.84210526315789</v>
      </c>
      <c r="M8440">
        <v>181</v>
      </c>
      <c r="N8440">
        <v>154.58000000000001</v>
      </c>
      <c r="O8440">
        <v>999</v>
      </c>
      <c r="P8440">
        <v>1261</v>
      </c>
      <c r="Q8440">
        <v>3549</v>
      </c>
      <c r="R8440">
        <v>6</v>
      </c>
      <c r="S8440" t="s">
        <v>108</v>
      </c>
      <c r="T8440">
        <v>2</v>
      </c>
    </row>
    <row r="8441" spans="1:20">
      <c r="A8441" s="6">
        <v>8439</v>
      </c>
      <c r="B8441">
        <v>21405864</v>
      </c>
      <c r="C8441" t="s">
        <v>8</v>
      </c>
      <c r="D8441">
        <v>8.5000000000000006E-2</v>
      </c>
      <c r="E8441">
        <v>2.9000000000000001E-2</v>
      </c>
      <c r="F8441">
        <v>0.04</v>
      </c>
      <c r="G8441">
        <v>3.2000000000000001E-2</v>
      </c>
      <c r="H8441">
        <v>12</v>
      </c>
      <c r="I8441" s="7">
        <v>44556.080592245373</v>
      </c>
      <c r="J8441" t="s">
        <v>67</v>
      </c>
      <c r="K8441">
        <v>1574</v>
      </c>
      <c r="L8441">
        <v>11.57894736842105</v>
      </c>
      <c r="M8441">
        <v>184</v>
      </c>
      <c r="N8441">
        <v>175.02</v>
      </c>
      <c r="O8441">
        <v>1025</v>
      </c>
      <c r="P8441">
        <v>1236</v>
      </c>
      <c r="Q8441">
        <v>1417</v>
      </c>
      <c r="R8441">
        <v>6</v>
      </c>
      <c r="S8441" t="s">
        <v>108</v>
      </c>
      <c r="T8441">
        <v>3</v>
      </c>
    </row>
    <row r="8442" spans="1:20">
      <c r="A8442" s="6">
        <v>8440</v>
      </c>
      <c r="B8442">
        <v>21405863</v>
      </c>
      <c r="C8442" t="s">
        <v>11</v>
      </c>
      <c r="D8442">
        <v>0.05</v>
      </c>
      <c r="E8442">
        <v>5.0000000000000001E-3</v>
      </c>
      <c r="F8442">
        <v>5.6000000000000001E-2</v>
      </c>
      <c r="G8442">
        <v>9.5000000000000001E-2</v>
      </c>
      <c r="H8442">
        <v>12</v>
      </c>
      <c r="I8442" s="7">
        <v>44556.043440775473</v>
      </c>
      <c r="J8442" t="s">
        <v>67</v>
      </c>
      <c r="K8442">
        <v>1591</v>
      </c>
      <c r="L8442">
        <v>11.57894736842105</v>
      </c>
      <c r="M8442">
        <v>184</v>
      </c>
      <c r="N8442">
        <v>161.05000000000001</v>
      </c>
      <c r="O8442">
        <v>1997</v>
      </c>
      <c r="P8442">
        <v>1459</v>
      </c>
      <c r="Q8442">
        <v>1175</v>
      </c>
      <c r="R8442">
        <v>6</v>
      </c>
      <c r="S8442" t="s">
        <v>108</v>
      </c>
      <c r="T8442">
        <v>2</v>
      </c>
    </row>
    <row r="8443" spans="1:20">
      <c r="A8443" s="6">
        <v>8441</v>
      </c>
      <c r="B8443">
        <v>21305965</v>
      </c>
      <c r="C8443" t="s">
        <v>11</v>
      </c>
      <c r="D8443">
        <v>8.7999999999999995E-2</v>
      </c>
      <c r="E8443">
        <v>2.1999999999999999E-2</v>
      </c>
      <c r="F8443">
        <v>4.5999999999999999E-2</v>
      </c>
      <c r="G8443">
        <v>2.4E-2</v>
      </c>
      <c r="H8443">
        <v>12</v>
      </c>
      <c r="I8443" s="7">
        <v>44555.996562615743</v>
      </c>
      <c r="J8443" t="s">
        <v>67</v>
      </c>
      <c r="K8443">
        <v>1568</v>
      </c>
      <c r="L8443">
        <v>20.84210526315789</v>
      </c>
      <c r="M8443">
        <v>182</v>
      </c>
      <c r="N8443">
        <v>166.02</v>
      </c>
      <c r="O8443">
        <v>919</v>
      </c>
      <c r="P8443">
        <v>1175</v>
      </c>
      <c r="Q8443">
        <v>1255</v>
      </c>
      <c r="R8443">
        <v>6</v>
      </c>
      <c r="S8443" t="s">
        <v>108</v>
      </c>
      <c r="T8443">
        <v>3</v>
      </c>
    </row>
    <row r="8444" spans="1:20">
      <c r="A8444" s="6">
        <v>8442</v>
      </c>
      <c r="B8444">
        <v>21405862</v>
      </c>
      <c r="C8444" t="s">
        <v>8</v>
      </c>
      <c r="D8444">
        <v>0.08</v>
      </c>
      <c r="E8444">
        <v>1.7999999999999999E-2</v>
      </c>
      <c r="F8444">
        <v>3.7999999999999999E-2</v>
      </c>
      <c r="G8444">
        <v>3.3000000000000002E-2</v>
      </c>
      <c r="H8444">
        <v>12</v>
      </c>
      <c r="I8444" s="7">
        <v>44555.960799502318</v>
      </c>
      <c r="J8444" t="s">
        <v>67</v>
      </c>
      <c r="K8444">
        <v>1585</v>
      </c>
      <c r="L8444">
        <v>20.84210526315789</v>
      </c>
      <c r="M8444">
        <v>50</v>
      </c>
      <c r="N8444">
        <v>157.55000000000001</v>
      </c>
      <c r="P8444">
        <v>1246</v>
      </c>
      <c r="Q8444">
        <v>1163</v>
      </c>
      <c r="R8444">
        <v>6</v>
      </c>
      <c r="S8444" t="s">
        <v>108</v>
      </c>
      <c r="T8444">
        <v>1</v>
      </c>
    </row>
    <row r="8445" spans="1:20">
      <c r="A8445" s="6">
        <v>8443</v>
      </c>
      <c r="B8445">
        <v>21405861</v>
      </c>
      <c r="C8445" t="s">
        <v>8</v>
      </c>
      <c r="D8445">
        <v>5.2999999999999999E-2</v>
      </c>
      <c r="E8445">
        <v>1.6E-2</v>
      </c>
      <c r="F8445">
        <v>4.2999999999999997E-2</v>
      </c>
      <c r="G8445">
        <v>0.04</v>
      </c>
      <c r="H8445">
        <v>12</v>
      </c>
      <c r="I8445" s="7">
        <v>44555.921215011571</v>
      </c>
      <c r="J8445" t="s">
        <v>67</v>
      </c>
      <c r="K8445">
        <v>1545</v>
      </c>
      <c r="L8445">
        <v>20.84210526315789</v>
      </c>
      <c r="M8445">
        <v>186</v>
      </c>
      <c r="N8445">
        <v>86.6</v>
      </c>
      <c r="O8445">
        <v>1017</v>
      </c>
      <c r="P8445">
        <v>1224</v>
      </c>
      <c r="Q8445">
        <v>1178</v>
      </c>
      <c r="R8445">
        <v>6</v>
      </c>
      <c r="S8445" t="s">
        <v>108</v>
      </c>
      <c r="T8445">
        <v>1</v>
      </c>
    </row>
    <row r="8446" spans="1:20">
      <c r="A8446" s="6">
        <v>8444</v>
      </c>
      <c r="B8446">
        <v>21405860</v>
      </c>
      <c r="C8446" t="s">
        <v>8</v>
      </c>
      <c r="D8446">
        <v>0.06</v>
      </c>
      <c r="E8446">
        <v>1.4999999999999999E-2</v>
      </c>
      <c r="F8446">
        <v>4.4999999999999998E-2</v>
      </c>
      <c r="G8446">
        <v>3.2000000000000001E-2</v>
      </c>
      <c r="H8446">
        <v>12</v>
      </c>
      <c r="I8446" s="7">
        <v>44555.883019791669</v>
      </c>
      <c r="J8446" t="s">
        <v>67</v>
      </c>
      <c r="K8446">
        <v>1578</v>
      </c>
      <c r="L8446">
        <v>20.84210526315789</v>
      </c>
      <c r="M8446">
        <v>187</v>
      </c>
      <c r="N8446">
        <v>91.62</v>
      </c>
      <c r="O8446">
        <v>1012</v>
      </c>
      <c r="P8446">
        <v>1233</v>
      </c>
      <c r="Q8446">
        <v>1130</v>
      </c>
      <c r="R8446">
        <v>6</v>
      </c>
      <c r="S8446" t="s">
        <v>108</v>
      </c>
      <c r="T8446">
        <v>1</v>
      </c>
    </row>
    <row r="8447" spans="1:20">
      <c r="A8447" s="6">
        <v>8445</v>
      </c>
      <c r="B8447">
        <v>21305962</v>
      </c>
      <c r="C8447" t="s">
        <v>11</v>
      </c>
      <c r="D8447">
        <v>6.6000000000000003E-2</v>
      </c>
      <c r="E8447">
        <v>1.9E-2</v>
      </c>
      <c r="F8447">
        <v>6.0999999999999999E-2</v>
      </c>
      <c r="G8447">
        <v>4.3999999999999997E-2</v>
      </c>
      <c r="H8447">
        <v>12</v>
      </c>
      <c r="I8447" s="7">
        <v>44555.83649050926</v>
      </c>
      <c r="J8447" t="s">
        <v>67</v>
      </c>
      <c r="K8447">
        <v>1532</v>
      </c>
      <c r="L8447">
        <v>20.84210526315789</v>
      </c>
      <c r="M8447">
        <v>182</v>
      </c>
      <c r="N8447">
        <v>91.55</v>
      </c>
      <c r="O8447">
        <v>1306</v>
      </c>
      <c r="P8447">
        <v>1183</v>
      </c>
      <c r="Q8447">
        <v>1019</v>
      </c>
      <c r="R8447">
        <v>6</v>
      </c>
      <c r="S8447" t="s">
        <v>108</v>
      </c>
      <c r="T8447">
        <v>1</v>
      </c>
    </row>
    <row r="8448" spans="1:20">
      <c r="A8448" s="6">
        <v>8446</v>
      </c>
      <c r="B8448">
        <v>21405859</v>
      </c>
      <c r="C8448" t="s">
        <v>8</v>
      </c>
      <c r="D8448">
        <v>6.6000000000000003E-2</v>
      </c>
      <c r="E8448">
        <v>0.02</v>
      </c>
      <c r="F8448">
        <v>4.2999999999999997E-2</v>
      </c>
      <c r="G8448">
        <v>2.8000000000000001E-2</v>
      </c>
      <c r="H8448">
        <v>12</v>
      </c>
      <c r="I8448" s="7">
        <v>44555.795170798607</v>
      </c>
      <c r="J8448" t="s">
        <v>67</v>
      </c>
      <c r="K8448">
        <v>1586</v>
      </c>
      <c r="L8448">
        <v>20.84210526315789</v>
      </c>
      <c r="M8448">
        <v>203</v>
      </c>
      <c r="N8448">
        <v>54.62</v>
      </c>
      <c r="O8448">
        <v>1225</v>
      </c>
      <c r="P8448">
        <v>1233</v>
      </c>
      <c r="Q8448">
        <v>1308</v>
      </c>
      <c r="R8448">
        <v>6</v>
      </c>
      <c r="S8448" t="s">
        <v>108</v>
      </c>
      <c r="T8448">
        <v>1</v>
      </c>
    </row>
    <row r="8449" spans="1:20">
      <c r="A8449" s="6">
        <v>8447</v>
      </c>
      <c r="B8449">
        <v>21405858</v>
      </c>
      <c r="C8449" t="s">
        <v>8</v>
      </c>
      <c r="D8449">
        <v>5.5E-2</v>
      </c>
      <c r="E8449">
        <v>0.03</v>
      </c>
      <c r="F8449">
        <v>4.2000000000000003E-2</v>
      </c>
      <c r="G8449">
        <v>2.7E-2</v>
      </c>
      <c r="H8449">
        <v>12</v>
      </c>
      <c r="I8449" s="7">
        <v>44555.752461342592</v>
      </c>
      <c r="J8449" t="s">
        <v>67</v>
      </c>
      <c r="K8449">
        <v>1631</v>
      </c>
      <c r="L8449">
        <v>17.368421052631579</v>
      </c>
      <c r="M8449">
        <v>202</v>
      </c>
      <c r="N8449">
        <v>46.17</v>
      </c>
      <c r="O8449">
        <v>1220</v>
      </c>
      <c r="P8449">
        <v>1251</v>
      </c>
      <c r="Q8449">
        <v>1410</v>
      </c>
      <c r="R8449">
        <v>6</v>
      </c>
      <c r="S8449" t="s">
        <v>108</v>
      </c>
      <c r="T8449">
        <v>3</v>
      </c>
    </row>
    <row r="8450" spans="1:20">
      <c r="A8450" s="6">
        <v>8448</v>
      </c>
      <c r="B8450">
        <v>21405857</v>
      </c>
      <c r="C8450" t="s">
        <v>8</v>
      </c>
      <c r="D8450">
        <v>0.05</v>
      </c>
      <c r="E8450">
        <v>2.1999999999999999E-2</v>
      </c>
      <c r="F8450">
        <v>3.9E-2</v>
      </c>
      <c r="G8450">
        <v>3.2000000000000001E-2</v>
      </c>
      <c r="H8450">
        <v>12</v>
      </c>
      <c r="I8450" s="7">
        <v>44555.709406168979</v>
      </c>
      <c r="J8450" t="s">
        <v>67</v>
      </c>
      <c r="K8450">
        <v>1577</v>
      </c>
      <c r="L8450">
        <v>20.84210526315789</v>
      </c>
      <c r="M8450">
        <v>193</v>
      </c>
      <c r="N8450">
        <v>54.7</v>
      </c>
      <c r="O8450">
        <v>1022</v>
      </c>
      <c r="P8450">
        <v>1253</v>
      </c>
      <c r="Q8450">
        <v>1187</v>
      </c>
      <c r="R8450">
        <v>6</v>
      </c>
      <c r="S8450" t="s">
        <v>108</v>
      </c>
      <c r="T8450">
        <v>5</v>
      </c>
    </row>
    <row r="8451" spans="1:20">
      <c r="A8451" s="6">
        <v>8449</v>
      </c>
      <c r="B8451">
        <v>21305959</v>
      </c>
      <c r="C8451" t="s">
        <v>11</v>
      </c>
      <c r="D8451">
        <v>0.04</v>
      </c>
      <c r="E8451">
        <v>2.3E-2</v>
      </c>
      <c r="F8451">
        <v>0.04</v>
      </c>
      <c r="G8451">
        <v>0.03</v>
      </c>
      <c r="H8451">
        <v>12</v>
      </c>
      <c r="I8451" s="7">
        <v>44555.670862928237</v>
      </c>
      <c r="J8451" t="s">
        <v>67</v>
      </c>
      <c r="K8451">
        <v>1617</v>
      </c>
      <c r="L8451">
        <v>20.84210526315789</v>
      </c>
      <c r="M8451">
        <v>187</v>
      </c>
      <c r="N8451">
        <v>71.53</v>
      </c>
      <c r="O8451">
        <v>1042</v>
      </c>
      <c r="P8451">
        <v>1183</v>
      </c>
      <c r="Q8451">
        <v>1016</v>
      </c>
      <c r="R8451">
        <v>6</v>
      </c>
      <c r="S8451" t="s">
        <v>108</v>
      </c>
      <c r="T8451">
        <v>5</v>
      </c>
    </row>
    <row r="8452" spans="1:20">
      <c r="A8452" s="6">
        <v>8450</v>
      </c>
      <c r="B8452">
        <v>21305958</v>
      </c>
      <c r="C8452" t="s">
        <v>11</v>
      </c>
      <c r="D8452">
        <v>7.0000000000000001E-3</v>
      </c>
      <c r="E8452">
        <v>2.7E-2</v>
      </c>
      <c r="F8452">
        <v>4.4999999999999998E-2</v>
      </c>
      <c r="G8452">
        <v>8.0000000000000002E-3</v>
      </c>
      <c r="H8452">
        <v>12</v>
      </c>
      <c r="I8452" s="7">
        <v>44555.622945601863</v>
      </c>
      <c r="J8452" t="s">
        <v>67</v>
      </c>
      <c r="K8452">
        <v>1607</v>
      </c>
      <c r="L8452">
        <v>17.368421052631579</v>
      </c>
      <c r="M8452">
        <v>192</v>
      </c>
      <c r="N8452">
        <v>0</v>
      </c>
      <c r="O8452">
        <v>924</v>
      </c>
      <c r="P8452">
        <v>1171</v>
      </c>
      <c r="Q8452">
        <v>1250</v>
      </c>
      <c r="R8452">
        <v>6</v>
      </c>
      <c r="S8452" t="s">
        <v>108</v>
      </c>
      <c r="T8452">
        <v>10</v>
      </c>
    </row>
    <row r="8453" spans="1:20">
      <c r="A8453" s="6">
        <v>8451</v>
      </c>
      <c r="B8453">
        <v>21305957</v>
      </c>
      <c r="C8453" t="s">
        <v>11</v>
      </c>
      <c r="D8453">
        <v>2.9000000000000001E-2</v>
      </c>
      <c r="E8453">
        <v>0.02</v>
      </c>
      <c r="F8453">
        <v>4.1000000000000002E-2</v>
      </c>
      <c r="G8453">
        <v>3.1E-2</v>
      </c>
      <c r="H8453">
        <v>12</v>
      </c>
      <c r="I8453" s="7">
        <v>44555.571555868053</v>
      </c>
      <c r="J8453" t="s">
        <v>67</v>
      </c>
      <c r="K8453">
        <v>1580</v>
      </c>
      <c r="L8453">
        <v>20.84210526315789</v>
      </c>
      <c r="M8453">
        <v>183</v>
      </c>
      <c r="N8453">
        <v>66.83</v>
      </c>
      <c r="O8453">
        <v>923</v>
      </c>
      <c r="P8453">
        <v>1180</v>
      </c>
      <c r="Q8453">
        <v>1200</v>
      </c>
      <c r="R8453">
        <v>6</v>
      </c>
      <c r="S8453" t="s">
        <v>108</v>
      </c>
      <c r="T8453">
        <v>6</v>
      </c>
    </row>
    <row r="8454" spans="1:20">
      <c r="A8454" s="6">
        <v>8452</v>
      </c>
      <c r="B8454">
        <v>21405854</v>
      </c>
      <c r="C8454" t="s">
        <v>8</v>
      </c>
      <c r="D8454">
        <v>5.5E-2</v>
      </c>
      <c r="E8454">
        <v>1.2E-2</v>
      </c>
      <c r="F8454">
        <v>4.3999999999999997E-2</v>
      </c>
      <c r="G8454">
        <v>4.7E-2</v>
      </c>
      <c r="H8454">
        <v>12</v>
      </c>
      <c r="I8454" s="7">
        <v>44555.536139467593</v>
      </c>
      <c r="J8454" t="s">
        <v>67</v>
      </c>
      <c r="K8454">
        <v>1575</v>
      </c>
      <c r="L8454">
        <v>20.84210526315789</v>
      </c>
      <c r="M8454">
        <v>201</v>
      </c>
      <c r="N8454">
        <v>76.52</v>
      </c>
      <c r="O8454">
        <v>1014</v>
      </c>
      <c r="P8454">
        <v>1218</v>
      </c>
      <c r="Q8454">
        <v>1262</v>
      </c>
      <c r="R8454">
        <v>6</v>
      </c>
      <c r="S8454" t="s">
        <v>108</v>
      </c>
      <c r="T8454">
        <v>1</v>
      </c>
    </row>
    <row r="8455" spans="1:20">
      <c r="A8455" s="6">
        <v>8453</v>
      </c>
      <c r="B8455">
        <v>21405853</v>
      </c>
      <c r="C8455" t="s">
        <v>8</v>
      </c>
      <c r="D8455">
        <v>0.05</v>
      </c>
      <c r="E8455">
        <v>1.6E-2</v>
      </c>
      <c r="F8455">
        <v>4.1000000000000002E-2</v>
      </c>
      <c r="G8455">
        <v>3.6999999999999998E-2</v>
      </c>
      <c r="H8455">
        <v>12</v>
      </c>
      <c r="I8455" s="7">
        <v>44555.484748842588</v>
      </c>
      <c r="J8455" t="s">
        <v>67</v>
      </c>
      <c r="K8455">
        <v>1593</v>
      </c>
      <c r="L8455">
        <v>11.57894736842105</v>
      </c>
      <c r="M8455">
        <v>202</v>
      </c>
      <c r="N8455">
        <v>53.93</v>
      </c>
      <c r="O8455">
        <v>899</v>
      </c>
      <c r="P8455">
        <v>1230</v>
      </c>
      <c r="Q8455">
        <v>1276</v>
      </c>
      <c r="R8455">
        <v>6</v>
      </c>
      <c r="S8455" t="s">
        <v>108</v>
      </c>
      <c r="T8455">
        <v>2</v>
      </c>
    </row>
    <row r="8456" spans="1:20">
      <c r="A8456" s="6">
        <v>8454</v>
      </c>
      <c r="B8456">
        <v>21305955</v>
      </c>
      <c r="C8456" t="s">
        <v>8</v>
      </c>
      <c r="D8456">
        <v>5.6000000000000001E-2</v>
      </c>
      <c r="E8456">
        <v>0.02</v>
      </c>
      <c r="F8456">
        <v>3.6999999999999998E-2</v>
      </c>
      <c r="G8456">
        <v>3.9E-2</v>
      </c>
      <c r="H8456">
        <v>12</v>
      </c>
      <c r="I8456" s="7">
        <v>44555.449333414363</v>
      </c>
      <c r="J8456" t="s">
        <v>67</v>
      </c>
      <c r="K8456">
        <v>1607</v>
      </c>
      <c r="L8456">
        <v>20.84210526315789</v>
      </c>
      <c r="M8456">
        <v>194</v>
      </c>
      <c r="N8456">
        <v>127.43</v>
      </c>
      <c r="O8456">
        <v>841</v>
      </c>
      <c r="P8456">
        <v>1178</v>
      </c>
      <c r="Q8456">
        <v>1310</v>
      </c>
      <c r="R8456">
        <v>6</v>
      </c>
      <c r="S8456" t="s">
        <v>108</v>
      </c>
      <c r="T8456">
        <v>1</v>
      </c>
    </row>
    <row r="8457" spans="1:20">
      <c r="A8457" s="6">
        <v>8455</v>
      </c>
      <c r="B8457">
        <v>21305954</v>
      </c>
      <c r="C8457" t="s">
        <v>8</v>
      </c>
      <c r="D8457">
        <v>4.7E-2</v>
      </c>
      <c r="E8457">
        <v>7.0000000000000001E-3</v>
      </c>
      <c r="F8457">
        <v>4.2999999999999997E-2</v>
      </c>
      <c r="G8457">
        <v>6.8000000000000005E-2</v>
      </c>
      <c r="H8457">
        <v>12</v>
      </c>
      <c r="I8457" s="7">
        <v>44555.405929131943</v>
      </c>
      <c r="J8457" t="s">
        <v>67</v>
      </c>
      <c r="K8457">
        <v>1592</v>
      </c>
      <c r="L8457">
        <v>17.368421052631579</v>
      </c>
      <c r="M8457">
        <v>192</v>
      </c>
      <c r="N8457">
        <v>127.3</v>
      </c>
      <c r="O8457">
        <v>1457</v>
      </c>
      <c r="P8457">
        <v>1434</v>
      </c>
      <c r="Q8457">
        <v>1272</v>
      </c>
      <c r="R8457">
        <v>6</v>
      </c>
      <c r="S8457" t="s">
        <v>108</v>
      </c>
      <c r="T8457">
        <v>2</v>
      </c>
    </row>
    <row r="8458" spans="1:20">
      <c r="A8458" s="6">
        <v>8456</v>
      </c>
      <c r="B8458">
        <v>21405851</v>
      </c>
      <c r="C8458" t="s">
        <v>8</v>
      </c>
      <c r="D8458">
        <v>3.6999999999999998E-2</v>
      </c>
      <c r="E8458">
        <v>1.6E-2</v>
      </c>
      <c r="F8458">
        <v>0.04</v>
      </c>
      <c r="G8458">
        <v>4.8000000000000001E-2</v>
      </c>
      <c r="H8458">
        <v>12</v>
      </c>
      <c r="I8458" s="7">
        <v>44555.363913773152</v>
      </c>
      <c r="J8458" t="s">
        <v>67</v>
      </c>
      <c r="K8458">
        <v>1536</v>
      </c>
      <c r="L8458">
        <v>17.368421052631579</v>
      </c>
      <c r="M8458">
        <v>179</v>
      </c>
      <c r="N8458">
        <v>0</v>
      </c>
      <c r="O8458">
        <v>704</v>
      </c>
      <c r="P8458">
        <v>1264</v>
      </c>
      <c r="Q8458">
        <v>1249</v>
      </c>
      <c r="R8458">
        <v>6</v>
      </c>
      <c r="S8458" t="s">
        <v>108</v>
      </c>
      <c r="T8458">
        <v>2</v>
      </c>
    </row>
    <row r="8459" spans="1:20">
      <c r="A8459" s="6">
        <v>8457</v>
      </c>
      <c r="B8459">
        <v>21105721</v>
      </c>
      <c r="C8459" t="s">
        <v>12</v>
      </c>
      <c r="D8459">
        <v>8.0000000000000002E-3</v>
      </c>
      <c r="E8459">
        <v>2.8000000000000001E-2</v>
      </c>
      <c r="F8459">
        <v>4.3999999999999997E-2</v>
      </c>
      <c r="G8459">
        <v>5.5E-2</v>
      </c>
      <c r="H8459">
        <v>12</v>
      </c>
      <c r="I8459" s="7">
        <v>44551.12461770833</v>
      </c>
      <c r="J8459" t="s">
        <v>67</v>
      </c>
      <c r="K8459">
        <v>1593</v>
      </c>
      <c r="L8459">
        <v>17.368421052631579</v>
      </c>
      <c r="M8459">
        <v>188</v>
      </c>
      <c r="N8459">
        <v>218.63</v>
      </c>
      <c r="O8459">
        <v>1091</v>
      </c>
      <c r="P8459">
        <v>1162</v>
      </c>
      <c r="Q8459">
        <v>2054</v>
      </c>
      <c r="R8459">
        <v>6</v>
      </c>
      <c r="S8459" t="s">
        <v>108</v>
      </c>
      <c r="T8459">
        <v>10</v>
      </c>
    </row>
    <row r="8460" spans="1:20">
      <c r="A8460" s="6">
        <v>8458</v>
      </c>
      <c r="B8460">
        <v>21105720</v>
      </c>
      <c r="C8460" t="s">
        <v>12</v>
      </c>
      <c r="D8460">
        <v>2.1999999999999999E-2</v>
      </c>
      <c r="E8460">
        <v>3.4000000000000002E-2</v>
      </c>
      <c r="F8460">
        <v>4.1000000000000002E-2</v>
      </c>
      <c r="G8460">
        <v>2.7E-2</v>
      </c>
      <c r="H8460">
        <v>12</v>
      </c>
      <c r="I8460" s="7">
        <v>44551.080862233794</v>
      </c>
      <c r="J8460" t="s">
        <v>67</v>
      </c>
      <c r="K8460">
        <v>1573</v>
      </c>
      <c r="L8460">
        <v>17.368421052631579</v>
      </c>
      <c r="M8460">
        <v>184</v>
      </c>
      <c r="N8460">
        <v>84.85</v>
      </c>
      <c r="O8460">
        <v>1094</v>
      </c>
      <c r="P8460">
        <v>1158</v>
      </c>
      <c r="Q8460">
        <v>2097</v>
      </c>
      <c r="R8460">
        <v>6</v>
      </c>
      <c r="S8460" t="s">
        <v>108</v>
      </c>
      <c r="T8460">
        <v>14</v>
      </c>
    </row>
    <row r="8461" spans="1:20">
      <c r="A8461" s="6">
        <v>8459</v>
      </c>
      <c r="B8461">
        <v>21305890</v>
      </c>
      <c r="C8461" t="s">
        <v>12</v>
      </c>
      <c r="D8461">
        <v>0.05</v>
      </c>
      <c r="E8461">
        <v>3.7999999999999999E-2</v>
      </c>
      <c r="F8461">
        <v>4.2999999999999997E-2</v>
      </c>
      <c r="G8461">
        <v>2.7E-2</v>
      </c>
      <c r="H8461">
        <v>12</v>
      </c>
      <c r="I8461" s="7">
        <v>44551.048570254628</v>
      </c>
      <c r="J8461" t="s">
        <v>67</v>
      </c>
      <c r="K8461">
        <v>1563</v>
      </c>
      <c r="L8461">
        <v>20.84210526315789</v>
      </c>
      <c r="M8461">
        <v>185</v>
      </c>
      <c r="N8461">
        <v>0</v>
      </c>
      <c r="O8461">
        <v>1095</v>
      </c>
      <c r="P8461">
        <v>1181</v>
      </c>
      <c r="Q8461">
        <v>1350</v>
      </c>
      <c r="R8461">
        <v>6</v>
      </c>
      <c r="S8461" t="s">
        <v>108</v>
      </c>
      <c r="T8461">
        <v>11</v>
      </c>
    </row>
    <row r="8462" spans="1:20">
      <c r="A8462" s="6">
        <v>8460</v>
      </c>
      <c r="B8462">
        <v>21205604</v>
      </c>
      <c r="C8462" t="s">
        <v>9</v>
      </c>
      <c r="D8462">
        <v>0.04</v>
      </c>
      <c r="E8462">
        <v>3.3000000000000002E-2</v>
      </c>
      <c r="F8462">
        <v>4.8000000000000001E-2</v>
      </c>
      <c r="G8462">
        <v>3.2000000000000001E-2</v>
      </c>
      <c r="H8462">
        <v>12</v>
      </c>
      <c r="I8462" s="7">
        <v>44550.92634633102</v>
      </c>
      <c r="J8462" t="s">
        <v>67</v>
      </c>
      <c r="K8462">
        <v>1590</v>
      </c>
      <c r="L8462">
        <v>20.84210526315789</v>
      </c>
      <c r="M8462">
        <v>189</v>
      </c>
      <c r="N8462">
        <v>63.9</v>
      </c>
      <c r="O8462">
        <v>962</v>
      </c>
      <c r="P8462">
        <v>1184</v>
      </c>
      <c r="Q8462">
        <v>1276</v>
      </c>
      <c r="R8462">
        <v>6</v>
      </c>
      <c r="S8462" t="s">
        <v>108</v>
      </c>
      <c r="T8462">
        <v>11</v>
      </c>
    </row>
    <row r="8463" spans="1:20">
      <c r="A8463" s="6">
        <v>8461</v>
      </c>
      <c r="B8463">
        <v>21105716</v>
      </c>
      <c r="C8463" t="s">
        <v>12</v>
      </c>
      <c r="D8463">
        <v>3.6999999999999998E-2</v>
      </c>
      <c r="E8463">
        <v>3.3000000000000002E-2</v>
      </c>
      <c r="F8463">
        <v>5.6000000000000001E-2</v>
      </c>
      <c r="G8463">
        <v>4.3999999999999997E-2</v>
      </c>
      <c r="H8463">
        <v>12</v>
      </c>
      <c r="I8463" s="7">
        <v>44550.883637071762</v>
      </c>
      <c r="J8463" t="s">
        <v>67</v>
      </c>
      <c r="K8463">
        <v>1583</v>
      </c>
      <c r="L8463">
        <v>23.15789473684211</v>
      </c>
      <c r="M8463">
        <v>185</v>
      </c>
      <c r="N8463">
        <v>120.87</v>
      </c>
      <c r="O8463">
        <v>1091</v>
      </c>
      <c r="P8463">
        <v>1159</v>
      </c>
      <c r="Q8463">
        <v>260</v>
      </c>
      <c r="R8463">
        <v>6</v>
      </c>
      <c r="S8463" t="s">
        <v>108</v>
      </c>
      <c r="T8463">
        <v>11</v>
      </c>
    </row>
    <row r="8464" spans="1:20">
      <c r="A8464" s="6">
        <v>8462</v>
      </c>
      <c r="B8464">
        <v>21105715</v>
      </c>
      <c r="C8464" t="s">
        <v>12</v>
      </c>
      <c r="D8464">
        <v>2.8000000000000001E-2</v>
      </c>
      <c r="E8464">
        <v>5.0000000000000001E-3</v>
      </c>
      <c r="F8464">
        <v>5.0999999999999997E-2</v>
      </c>
      <c r="G8464">
        <v>9.6000000000000002E-2</v>
      </c>
      <c r="H8464">
        <v>12</v>
      </c>
      <c r="I8464" s="7">
        <v>44550.837108449072</v>
      </c>
      <c r="J8464" t="s">
        <v>67</v>
      </c>
      <c r="K8464">
        <v>1602</v>
      </c>
      <c r="L8464">
        <v>20.84210526315789</v>
      </c>
      <c r="M8464">
        <v>199</v>
      </c>
      <c r="N8464">
        <v>50.7</v>
      </c>
      <c r="O8464">
        <v>3235</v>
      </c>
      <c r="P8464">
        <v>1158</v>
      </c>
      <c r="Q8464">
        <v>267</v>
      </c>
      <c r="R8464">
        <v>6</v>
      </c>
      <c r="S8464" t="s">
        <v>108</v>
      </c>
      <c r="T8464">
        <v>6</v>
      </c>
    </row>
    <row r="8465" spans="1:20">
      <c r="A8465" s="6">
        <v>8463</v>
      </c>
      <c r="B8465">
        <v>21205601</v>
      </c>
      <c r="C8465" t="s">
        <v>12</v>
      </c>
      <c r="D8465">
        <v>4.3999999999999997E-2</v>
      </c>
      <c r="E8465">
        <v>6.0000000000000001E-3</v>
      </c>
      <c r="F8465">
        <v>6.5000000000000002E-2</v>
      </c>
      <c r="G8465">
        <v>0.109</v>
      </c>
      <c r="H8465">
        <v>12</v>
      </c>
      <c r="I8465" s="7">
        <v>44550.791969178237</v>
      </c>
      <c r="J8465" t="s">
        <v>67</v>
      </c>
      <c r="K8465">
        <v>1575</v>
      </c>
      <c r="L8465">
        <v>20.84210526315789</v>
      </c>
      <c r="M8465">
        <v>193</v>
      </c>
      <c r="N8465">
        <v>144.47</v>
      </c>
      <c r="O8465">
        <v>2085</v>
      </c>
      <c r="P8465">
        <v>1186</v>
      </c>
      <c r="Q8465">
        <v>1033</v>
      </c>
      <c r="R8465">
        <v>6</v>
      </c>
      <c r="S8465" t="s">
        <v>108</v>
      </c>
      <c r="T8465">
        <v>2</v>
      </c>
    </row>
    <row r="8466" spans="1:20">
      <c r="A8466" s="6">
        <v>8464</v>
      </c>
      <c r="B8466">
        <v>21205341</v>
      </c>
      <c r="C8466" t="s">
        <v>9</v>
      </c>
      <c r="D8466">
        <v>4.5999999999999999E-2</v>
      </c>
      <c r="E8466">
        <v>8.0000000000000002E-3</v>
      </c>
      <c r="F8466">
        <v>6.2E-2</v>
      </c>
      <c r="G8466">
        <v>7.6999999999999999E-2</v>
      </c>
      <c r="H8466">
        <v>12</v>
      </c>
      <c r="I8466" s="7">
        <v>44536.244383333331</v>
      </c>
      <c r="J8466" t="s">
        <v>67</v>
      </c>
      <c r="K8466">
        <v>1557</v>
      </c>
      <c r="L8466">
        <v>13.89473684210526</v>
      </c>
      <c r="M8466">
        <v>181</v>
      </c>
      <c r="N8466">
        <v>32.020000000000003</v>
      </c>
      <c r="O8466">
        <v>2621</v>
      </c>
      <c r="P8466">
        <v>1516</v>
      </c>
      <c r="Q8466">
        <v>1265</v>
      </c>
      <c r="R8466">
        <v>6</v>
      </c>
      <c r="S8466" t="s">
        <v>108</v>
      </c>
      <c r="T8466">
        <v>2</v>
      </c>
    </row>
    <row r="8467" spans="1:20">
      <c r="A8467" s="6">
        <v>8465</v>
      </c>
      <c r="B8467">
        <v>21205340</v>
      </c>
      <c r="C8467" t="s">
        <v>9</v>
      </c>
      <c r="D8467">
        <v>2.1000000000000001E-2</v>
      </c>
      <c r="E8467">
        <v>2.7E-2</v>
      </c>
      <c r="F8467">
        <v>4.2999999999999997E-2</v>
      </c>
      <c r="G8467">
        <v>0.04</v>
      </c>
      <c r="H8467">
        <v>12</v>
      </c>
      <c r="I8467" s="7">
        <v>44536.192993865741</v>
      </c>
      <c r="J8467" t="s">
        <v>67</v>
      </c>
      <c r="K8467">
        <v>1577</v>
      </c>
      <c r="L8467">
        <v>15.05263157894737</v>
      </c>
      <c r="M8467">
        <v>188</v>
      </c>
      <c r="N8467">
        <v>77.400000000000006</v>
      </c>
      <c r="O8467">
        <v>847</v>
      </c>
      <c r="P8467">
        <v>1188</v>
      </c>
      <c r="Q8467">
        <v>1038</v>
      </c>
      <c r="R8467">
        <v>6</v>
      </c>
      <c r="S8467" t="s">
        <v>108</v>
      </c>
      <c r="T8467">
        <v>14</v>
      </c>
    </row>
    <row r="8468" spans="1:20">
      <c r="A8468" s="6">
        <v>8466</v>
      </c>
      <c r="B8468">
        <v>21105464</v>
      </c>
      <c r="C8468" t="s">
        <v>12</v>
      </c>
      <c r="D8468">
        <v>1.4E-2</v>
      </c>
      <c r="E8468">
        <v>2.5999999999999999E-2</v>
      </c>
      <c r="F8468">
        <v>4.4999999999999998E-2</v>
      </c>
      <c r="G8468">
        <v>3.4000000000000002E-2</v>
      </c>
      <c r="H8468">
        <v>12</v>
      </c>
      <c r="I8468" s="7">
        <v>44536.160701620371</v>
      </c>
      <c r="J8468" t="s">
        <v>67</v>
      </c>
      <c r="K8468">
        <v>1564</v>
      </c>
      <c r="L8468">
        <v>15.05263157894737</v>
      </c>
      <c r="M8468">
        <v>186</v>
      </c>
      <c r="N8468">
        <v>67.900000000000006</v>
      </c>
      <c r="O8468">
        <v>1314</v>
      </c>
      <c r="P8468">
        <v>1162</v>
      </c>
      <c r="Q8468">
        <v>1263</v>
      </c>
      <c r="R8468">
        <v>6</v>
      </c>
      <c r="S8468" t="s">
        <v>108</v>
      </c>
      <c r="T8468">
        <v>12</v>
      </c>
    </row>
    <row r="8469" spans="1:20">
      <c r="A8469" s="6">
        <v>8467</v>
      </c>
      <c r="B8469">
        <v>21105463</v>
      </c>
      <c r="C8469" t="s">
        <v>12</v>
      </c>
      <c r="D8469">
        <v>1.4999999999999999E-2</v>
      </c>
      <c r="E8469">
        <v>2.5999999999999999E-2</v>
      </c>
      <c r="F8469">
        <v>3.9E-2</v>
      </c>
      <c r="G8469">
        <v>3.1E-2</v>
      </c>
      <c r="H8469">
        <v>12</v>
      </c>
      <c r="I8469" s="7">
        <v>44536.118687037037</v>
      </c>
      <c r="J8469" t="s">
        <v>67</v>
      </c>
      <c r="K8469">
        <v>1625</v>
      </c>
      <c r="L8469">
        <v>15.05263157894737</v>
      </c>
      <c r="M8469">
        <v>187</v>
      </c>
      <c r="N8469">
        <v>48.9</v>
      </c>
      <c r="O8469">
        <v>1314</v>
      </c>
      <c r="P8469">
        <v>1162</v>
      </c>
      <c r="Q8469">
        <v>1591</v>
      </c>
      <c r="R8469">
        <v>6</v>
      </c>
      <c r="S8469" t="s">
        <v>108</v>
      </c>
      <c r="T8469">
        <v>12</v>
      </c>
    </row>
    <row r="8470" spans="1:20">
      <c r="A8470" s="6">
        <v>8468</v>
      </c>
      <c r="B8470">
        <v>21205338</v>
      </c>
      <c r="C8470" t="s">
        <v>9</v>
      </c>
      <c r="D8470">
        <v>7.0000000000000001E-3</v>
      </c>
      <c r="E8470">
        <v>2.5999999999999999E-2</v>
      </c>
      <c r="F8470">
        <v>3.9E-2</v>
      </c>
      <c r="G8470">
        <v>3.2000000000000001E-2</v>
      </c>
      <c r="H8470">
        <v>12</v>
      </c>
      <c r="I8470" s="7">
        <v>44536.079797453713</v>
      </c>
      <c r="J8470" t="s">
        <v>67</v>
      </c>
      <c r="K8470">
        <v>1589</v>
      </c>
      <c r="L8470">
        <v>15.05263157894737</v>
      </c>
      <c r="M8470">
        <v>189</v>
      </c>
      <c r="N8470">
        <v>0</v>
      </c>
      <c r="O8470">
        <v>959</v>
      </c>
      <c r="P8470">
        <v>1194</v>
      </c>
      <c r="Q8470">
        <v>803</v>
      </c>
      <c r="R8470">
        <v>6</v>
      </c>
      <c r="S8470" t="s">
        <v>108</v>
      </c>
      <c r="T8470">
        <v>10</v>
      </c>
    </row>
    <row r="8471" spans="1:20">
      <c r="A8471" s="6">
        <v>8469</v>
      </c>
      <c r="B8471">
        <v>21205337</v>
      </c>
      <c r="C8471" t="s">
        <v>12</v>
      </c>
      <c r="D8471">
        <v>3.5000000000000003E-2</v>
      </c>
      <c r="E8471">
        <v>5.0000000000000001E-3</v>
      </c>
      <c r="F8471">
        <v>5.3999999999999999E-2</v>
      </c>
      <c r="G8471">
        <v>8.5000000000000006E-2</v>
      </c>
      <c r="H8471">
        <v>12</v>
      </c>
      <c r="I8471" s="7">
        <v>44536.036046875</v>
      </c>
      <c r="J8471" t="s">
        <v>67</v>
      </c>
      <c r="K8471">
        <v>1576</v>
      </c>
      <c r="L8471">
        <v>15.05263157894737</v>
      </c>
      <c r="M8471">
        <v>185</v>
      </c>
      <c r="N8471">
        <v>0</v>
      </c>
      <c r="O8471">
        <v>3228</v>
      </c>
      <c r="P8471">
        <v>1340</v>
      </c>
      <c r="Q8471">
        <v>1155</v>
      </c>
      <c r="R8471">
        <v>6</v>
      </c>
      <c r="S8471" t="s">
        <v>108</v>
      </c>
      <c r="T8471">
        <v>2</v>
      </c>
    </row>
    <row r="8472" spans="1:20">
      <c r="A8472" s="6">
        <v>8470</v>
      </c>
      <c r="B8472">
        <v>21105461</v>
      </c>
      <c r="C8472" t="s">
        <v>12</v>
      </c>
      <c r="D8472">
        <v>5.0000000000000001E-3</v>
      </c>
      <c r="E8472">
        <v>0.03</v>
      </c>
      <c r="F8472">
        <v>3.5999999999999997E-2</v>
      </c>
      <c r="G8472">
        <v>1.9E-2</v>
      </c>
      <c r="H8472">
        <v>12</v>
      </c>
      <c r="I8472" s="7">
        <v>44536.00132422454</v>
      </c>
      <c r="J8472" t="s">
        <v>67</v>
      </c>
      <c r="K8472">
        <v>1630</v>
      </c>
      <c r="L8472">
        <v>23.15789473684211</v>
      </c>
      <c r="M8472">
        <v>183</v>
      </c>
      <c r="N8472">
        <v>61.4</v>
      </c>
      <c r="O8472">
        <v>761</v>
      </c>
      <c r="P8472">
        <v>1160</v>
      </c>
      <c r="Q8472">
        <v>1433</v>
      </c>
      <c r="R8472">
        <v>6</v>
      </c>
      <c r="S8472" t="s">
        <v>108</v>
      </c>
      <c r="T8472">
        <v>10</v>
      </c>
    </row>
    <row r="8473" spans="1:20">
      <c r="A8473" s="6">
        <v>8471</v>
      </c>
      <c r="B8473">
        <v>21205255</v>
      </c>
      <c r="C8473" t="s">
        <v>12</v>
      </c>
      <c r="D8473">
        <v>3.7999999999999999E-2</v>
      </c>
      <c r="E8473">
        <v>6.0000000000000001E-3</v>
      </c>
      <c r="F8473">
        <v>5.5E-2</v>
      </c>
      <c r="G8473">
        <v>8.7999999999999995E-2</v>
      </c>
      <c r="H8473">
        <v>12</v>
      </c>
      <c r="I8473" s="7">
        <v>44531.248413425928</v>
      </c>
      <c r="J8473" t="s">
        <v>67</v>
      </c>
      <c r="K8473">
        <v>1578</v>
      </c>
      <c r="L8473">
        <v>20.84210526315789</v>
      </c>
      <c r="M8473">
        <v>183</v>
      </c>
      <c r="N8473">
        <v>32.07</v>
      </c>
      <c r="O8473">
        <v>2954</v>
      </c>
      <c r="P8473">
        <v>1334</v>
      </c>
      <c r="Q8473">
        <v>1236</v>
      </c>
      <c r="R8473">
        <v>6</v>
      </c>
      <c r="S8473" t="s">
        <v>108</v>
      </c>
      <c r="T8473">
        <v>2</v>
      </c>
    </row>
    <row r="8474" spans="1:20">
      <c r="A8474" s="6">
        <v>8472</v>
      </c>
      <c r="B8474">
        <v>21205254</v>
      </c>
      <c r="C8474" t="s">
        <v>12</v>
      </c>
      <c r="D8474">
        <v>4.2000000000000003E-2</v>
      </c>
      <c r="E8474">
        <v>0.02</v>
      </c>
      <c r="F8474">
        <v>4.2999999999999997E-2</v>
      </c>
      <c r="G8474">
        <v>3.1E-2</v>
      </c>
      <c r="H8474">
        <v>12</v>
      </c>
      <c r="I8474" s="7">
        <v>44531.204662696757</v>
      </c>
      <c r="J8474" t="s">
        <v>67</v>
      </c>
      <c r="K8474">
        <v>1530</v>
      </c>
      <c r="L8474">
        <v>22</v>
      </c>
      <c r="M8474">
        <v>186</v>
      </c>
      <c r="N8474">
        <v>80.52</v>
      </c>
      <c r="O8474">
        <v>1159</v>
      </c>
      <c r="P8474">
        <v>1191</v>
      </c>
      <c r="Q8474">
        <v>1208</v>
      </c>
      <c r="R8474">
        <v>6</v>
      </c>
      <c r="S8474" t="s">
        <v>108</v>
      </c>
      <c r="T8474">
        <v>2</v>
      </c>
    </row>
    <row r="8475" spans="1:20">
      <c r="A8475" s="6">
        <v>8473</v>
      </c>
      <c r="B8475">
        <v>21105376</v>
      </c>
      <c r="C8475" t="s">
        <v>9</v>
      </c>
      <c r="D8475">
        <v>3.5999999999999997E-2</v>
      </c>
      <c r="E8475">
        <v>6.0000000000000001E-3</v>
      </c>
      <c r="F8475">
        <v>5.5E-2</v>
      </c>
      <c r="G8475">
        <v>0.115</v>
      </c>
      <c r="H8475">
        <v>12</v>
      </c>
      <c r="I8475" s="7">
        <v>44531.166468055562</v>
      </c>
      <c r="J8475" t="s">
        <v>67</v>
      </c>
      <c r="K8475">
        <v>1616</v>
      </c>
      <c r="L8475">
        <v>22</v>
      </c>
      <c r="M8475">
        <v>184</v>
      </c>
      <c r="N8475">
        <v>13310.72</v>
      </c>
      <c r="O8475">
        <v>2646</v>
      </c>
      <c r="P8475">
        <v>1255</v>
      </c>
      <c r="Q8475">
        <v>1252</v>
      </c>
      <c r="R8475">
        <v>6</v>
      </c>
      <c r="S8475" t="s">
        <v>108</v>
      </c>
      <c r="T8475">
        <v>2</v>
      </c>
    </row>
    <row r="8476" spans="1:20">
      <c r="A8476" s="6">
        <v>8474</v>
      </c>
      <c r="B8476">
        <v>21205253</v>
      </c>
      <c r="C8476" t="s">
        <v>9</v>
      </c>
      <c r="D8476">
        <v>5.5E-2</v>
      </c>
      <c r="E8476">
        <v>0.02</v>
      </c>
      <c r="F8476">
        <v>4.4999999999999998E-2</v>
      </c>
      <c r="G8476">
        <v>6.0999999999999999E-2</v>
      </c>
      <c r="H8476">
        <v>12</v>
      </c>
      <c r="I8476" s="7">
        <v>44531.123064432868</v>
      </c>
      <c r="J8476" t="s">
        <v>67</v>
      </c>
      <c r="K8476">
        <v>1555</v>
      </c>
      <c r="L8476">
        <v>20.84210526315789</v>
      </c>
      <c r="M8476">
        <v>186</v>
      </c>
      <c r="N8476">
        <v>51.8</v>
      </c>
      <c r="O8476">
        <v>849</v>
      </c>
      <c r="P8476">
        <v>1183</v>
      </c>
      <c r="Q8476">
        <v>1472</v>
      </c>
      <c r="R8476">
        <v>6</v>
      </c>
      <c r="S8476" t="s">
        <v>108</v>
      </c>
      <c r="T8476">
        <v>1</v>
      </c>
    </row>
    <row r="8477" spans="1:20">
      <c r="A8477" s="6">
        <v>8475</v>
      </c>
      <c r="B8477">
        <v>21205252</v>
      </c>
      <c r="C8477" t="s">
        <v>9</v>
      </c>
      <c r="D8477">
        <v>4.4999999999999998E-2</v>
      </c>
      <c r="E8477">
        <v>2.1999999999999999E-2</v>
      </c>
      <c r="F8477">
        <v>3.4000000000000002E-2</v>
      </c>
      <c r="G8477">
        <v>2.8000000000000001E-2</v>
      </c>
      <c r="H8477">
        <v>12</v>
      </c>
      <c r="I8477" s="7">
        <v>44531.076882986112</v>
      </c>
      <c r="J8477" t="s">
        <v>67</v>
      </c>
      <c r="K8477">
        <v>1600</v>
      </c>
      <c r="L8477">
        <v>22</v>
      </c>
      <c r="M8477">
        <v>192</v>
      </c>
      <c r="N8477">
        <v>192.03</v>
      </c>
      <c r="O8477">
        <v>1157</v>
      </c>
      <c r="P8477">
        <v>1191</v>
      </c>
      <c r="Q8477">
        <v>1469</v>
      </c>
      <c r="R8477">
        <v>6</v>
      </c>
      <c r="S8477" t="s">
        <v>108</v>
      </c>
      <c r="T8477">
        <v>5</v>
      </c>
    </row>
    <row r="8478" spans="1:20">
      <c r="A8478" s="6">
        <v>8476</v>
      </c>
      <c r="B8478">
        <v>21305527</v>
      </c>
      <c r="C8478" t="s">
        <v>12</v>
      </c>
      <c r="D8478">
        <v>2.8000000000000001E-2</v>
      </c>
      <c r="E8478">
        <v>3.1E-2</v>
      </c>
      <c r="F8478">
        <v>4.2000000000000003E-2</v>
      </c>
      <c r="G8478">
        <v>2.3E-2</v>
      </c>
      <c r="H8478">
        <v>12</v>
      </c>
      <c r="I8478" s="7">
        <v>44531.041118553243</v>
      </c>
      <c r="J8478" t="s">
        <v>67</v>
      </c>
      <c r="K8478">
        <v>1579</v>
      </c>
      <c r="L8478">
        <v>22</v>
      </c>
      <c r="M8478">
        <v>219</v>
      </c>
      <c r="N8478">
        <v>375.03</v>
      </c>
      <c r="O8478">
        <v>2645</v>
      </c>
      <c r="P8478">
        <v>1232</v>
      </c>
      <c r="Q8478">
        <v>1050</v>
      </c>
      <c r="R8478">
        <v>6</v>
      </c>
      <c r="S8478" t="s">
        <v>108</v>
      </c>
      <c r="T8478">
        <v>13</v>
      </c>
    </row>
    <row r="8479" spans="1:20">
      <c r="A8479" s="6">
        <v>8477</v>
      </c>
      <c r="B8479">
        <v>21105373</v>
      </c>
      <c r="C8479" t="s">
        <v>12</v>
      </c>
      <c r="D8479">
        <v>3.1E-2</v>
      </c>
      <c r="E8479">
        <v>7.0000000000000001E-3</v>
      </c>
      <c r="F8479">
        <v>5.0999999999999997E-2</v>
      </c>
      <c r="G8479">
        <v>8.7999999999999995E-2</v>
      </c>
      <c r="H8479">
        <v>12</v>
      </c>
      <c r="I8479" s="7">
        <v>44531.000840162043</v>
      </c>
      <c r="J8479" t="s">
        <v>67</v>
      </c>
      <c r="K8479">
        <v>1594</v>
      </c>
      <c r="L8479">
        <v>20.84210526315789</v>
      </c>
      <c r="M8479">
        <v>179</v>
      </c>
      <c r="N8479">
        <v>13093.2</v>
      </c>
      <c r="O8479">
        <v>2938</v>
      </c>
      <c r="P8479">
        <v>1150</v>
      </c>
      <c r="Q8479">
        <v>1340</v>
      </c>
      <c r="R8479">
        <v>6</v>
      </c>
      <c r="S8479" t="s">
        <v>108</v>
      </c>
      <c r="T8479">
        <v>2</v>
      </c>
    </row>
    <row r="8480" spans="1:20">
      <c r="A8480" s="6">
        <v>8478</v>
      </c>
      <c r="B8480">
        <v>21405285</v>
      </c>
      <c r="C8480" t="s">
        <v>8</v>
      </c>
      <c r="D8480">
        <v>6.5000000000000002E-2</v>
      </c>
      <c r="E8480">
        <v>0.02</v>
      </c>
      <c r="F8480">
        <v>3.7999999999999999E-2</v>
      </c>
      <c r="G8480">
        <v>3.3000000000000002E-2</v>
      </c>
      <c r="H8480">
        <v>11</v>
      </c>
      <c r="I8480" s="7">
        <v>44517.878233946758</v>
      </c>
      <c r="J8480" t="s">
        <v>67</v>
      </c>
      <c r="K8480">
        <v>1599</v>
      </c>
      <c r="L8480">
        <v>23.15789473684211</v>
      </c>
      <c r="M8480">
        <v>183</v>
      </c>
      <c r="N8480">
        <v>179.12</v>
      </c>
      <c r="O8480">
        <v>1011</v>
      </c>
      <c r="P8480">
        <v>1239</v>
      </c>
      <c r="Q8480">
        <v>1263</v>
      </c>
      <c r="R8480">
        <v>6</v>
      </c>
      <c r="S8480" t="s">
        <v>108</v>
      </c>
      <c r="T8480">
        <v>1</v>
      </c>
    </row>
    <row r="8481" spans="1:20">
      <c r="A8481" s="6">
        <v>8479</v>
      </c>
      <c r="B8481">
        <v>21305285</v>
      </c>
      <c r="C8481" t="s">
        <v>11</v>
      </c>
      <c r="D8481">
        <v>4.2000000000000003E-2</v>
      </c>
      <c r="E8481">
        <v>2.9000000000000001E-2</v>
      </c>
      <c r="F8481">
        <v>4.2999999999999997E-2</v>
      </c>
      <c r="G8481">
        <v>2.4E-2</v>
      </c>
      <c r="H8481">
        <v>11</v>
      </c>
      <c r="I8481" s="7">
        <v>44517.844552893519</v>
      </c>
      <c r="J8481" t="s">
        <v>67</v>
      </c>
      <c r="K8481">
        <v>1592</v>
      </c>
      <c r="L8481">
        <v>23.15789473684211</v>
      </c>
      <c r="M8481">
        <v>192</v>
      </c>
      <c r="N8481">
        <v>106.62</v>
      </c>
      <c r="O8481">
        <v>930</v>
      </c>
      <c r="P8481">
        <v>1184</v>
      </c>
      <c r="Q8481">
        <v>1420</v>
      </c>
      <c r="R8481">
        <v>6</v>
      </c>
      <c r="S8481" t="s">
        <v>108</v>
      </c>
      <c r="T8481">
        <v>5</v>
      </c>
    </row>
    <row r="8482" spans="1:20">
      <c r="A8482" s="6">
        <v>8480</v>
      </c>
      <c r="B8482">
        <v>21305284</v>
      </c>
      <c r="C8482" t="s">
        <v>11</v>
      </c>
      <c r="D8482">
        <v>6.9000000000000006E-2</v>
      </c>
      <c r="E8482">
        <v>2.8000000000000001E-2</v>
      </c>
      <c r="F8482">
        <v>4.2999999999999997E-2</v>
      </c>
      <c r="G8482">
        <v>3.2000000000000001E-2</v>
      </c>
      <c r="H8482">
        <v>11</v>
      </c>
      <c r="I8482" s="7">
        <v>44517.797329895831</v>
      </c>
      <c r="J8482" t="s">
        <v>67</v>
      </c>
      <c r="K8482">
        <v>1585</v>
      </c>
      <c r="L8482">
        <v>23.15789473684211</v>
      </c>
      <c r="M8482">
        <v>192</v>
      </c>
      <c r="N8482">
        <v>0</v>
      </c>
      <c r="O8482">
        <v>935</v>
      </c>
      <c r="P8482">
        <v>1184</v>
      </c>
      <c r="Q8482">
        <v>1250</v>
      </c>
      <c r="R8482">
        <v>6</v>
      </c>
      <c r="S8482" t="s">
        <v>108</v>
      </c>
      <c r="T8482">
        <v>3</v>
      </c>
    </row>
    <row r="8483" spans="1:20">
      <c r="A8483" s="6">
        <v>8481</v>
      </c>
      <c r="B8483">
        <v>21305283</v>
      </c>
      <c r="C8483" t="s">
        <v>8</v>
      </c>
      <c r="D8483">
        <v>3.9E-2</v>
      </c>
      <c r="E8483">
        <v>5.0000000000000001E-3</v>
      </c>
      <c r="F8483">
        <v>5.7000000000000002E-2</v>
      </c>
      <c r="G8483">
        <v>9.2999999999999999E-2</v>
      </c>
      <c r="H8483">
        <v>11</v>
      </c>
      <c r="I8483" s="7">
        <v>44517.755315243063</v>
      </c>
      <c r="J8483" t="s">
        <v>67</v>
      </c>
      <c r="K8483">
        <v>1586</v>
      </c>
      <c r="L8483">
        <v>23.15789473684211</v>
      </c>
      <c r="M8483">
        <v>190</v>
      </c>
      <c r="N8483">
        <v>115.82</v>
      </c>
      <c r="O8483">
        <v>3214</v>
      </c>
      <c r="P8483">
        <v>1182</v>
      </c>
      <c r="Q8483">
        <v>1130</v>
      </c>
      <c r="R8483">
        <v>6</v>
      </c>
      <c r="S8483" t="s">
        <v>108</v>
      </c>
      <c r="T8483">
        <v>2</v>
      </c>
    </row>
    <row r="8484" spans="1:20">
      <c r="A8484" s="6">
        <v>8482</v>
      </c>
      <c r="B8484">
        <v>21305282</v>
      </c>
      <c r="C8484" t="s">
        <v>8</v>
      </c>
      <c r="D8484">
        <v>6.4000000000000001E-2</v>
      </c>
      <c r="E8484">
        <v>1.2E-2</v>
      </c>
      <c r="F8484">
        <v>0.06</v>
      </c>
      <c r="G8484">
        <v>0.08</v>
      </c>
      <c r="H8484">
        <v>11</v>
      </c>
      <c r="I8484" s="7">
        <v>44517.721286921304</v>
      </c>
      <c r="J8484" t="s">
        <v>67</v>
      </c>
      <c r="K8484">
        <v>1571</v>
      </c>
      <c r="L8484">
        <v>20.84210526315789</v>
      </c>
      <c r="M8484">
        <v>205</v>
      </c>
      <c r="N8484">
        <v>77.099999999999994</v>
      </c>
      <c r="O8484">
        <v>2138</v>
      </c>
      <c r="P8484">
        <v>1232</v>
      </c>
      <c r="Q8484">
        <v>1189</v>
      </c>
      <c r="R8484">
        <v>6</v>
      </c>
      <c r="S8484" t="s">
        <v>108</v>
      </c>
      <c r="T8484">
        <v>1</v>
      </c>
    </row>
    <row r="8485" spans="1:20">
      <c r="A8485" s="6">
        <v>8483</v>
      </c>
      <c r="B8485">
        <v>21205037</v>
      </c>
      <c r="C8485" t="s">
        <v>8</v>
      </c>
      <c r="D8485">
        <v>4.3999999999999997E-2</v>
      </c>
      <c r="E8485">
        <v>0.03</v>
      </c>
      <c r="F8485">
        <v>3.7999999999999999E-2</v>
      </c>
      <c r="G8485">
        <v>3.1E-2</v>
      </c>
      <c r="H8485">
        <v>11</v>
      </c>
      <c r="I8485" s="7">
        <v>44517.675800196761</v>
      </c>
      <c r="J8485" t="s">
        <v>67</v>
      </c>
      <c r="K8485">
        <v>1588</v>
      </c>
      <c r="L8485">
        <v>23.15789473684211</v>
      </c>
      <c r="M8485">
        <v>185</v>
      </c>
      <c r="N8485">
        <v>55.52</v>
      </c>
      <c r="O8485">
        <v>859</v>
      </c>
      <c r="P8485">
        <v>1181</v>
      </c>
      <c r="Q8485">
        <v>1147</v>
      </c>
      <c r="R8485">
        <v>6</v>
      </c>
      <c r="S8485" t="s">
        <v>108</v>
      </c>
      <c r="T8485">
        <v>11</v>
      </c>
    </row>
    <row r="8486" spans="1:20">
      <c r="A8486" s="6">
        <v>8484</v>
      </c>
      <c r="B8486">
        <v>21305281</v>
      </c>
      <c r="C8486" t="s">
        <v>11</v>
      </c>
      <c r="D8486">
        <v>3.9E-2</v>
      </c>
      <c r="E8486">
        <v>6.0000000000000001E-3</v>
      </c>
      <c r="F8486">
        <v>5.5E-2</v>
      </c>
      <c r="G8486">
        <v>0.13600000000000001</v>
      </c>
      <c r="H8486">
        <v>11</v>
      </c>
      <c r="I8486" s="7">
        <v>44517.644202696763</v>
      </c>
      <c r="J8486" t="s">
        <v>67</v>
      </c>
      <c r="K8486">
        <v>1584</v>
      </c>
      <c r="L8486">
        <v>23.15789473684211</v>
      </c>
      <c r="M8486">
        <v>213</v>
      </c>
      <c r="N8486">
        <v>4771.67</v>
      </c>
      <c r="O8486">
        <v>2076</v>
      </c>
      <c r="P8486">
        <v>1585</v>
      </c>
      <c r="Q8486">
        <v>1390</v>
      </c>
      <c r="R8486">
        <v>6</v>
      </c>
      <c r="S8486" t="s">
        <v>108</v>
      </c>
      <c r="T8486">
        <v>2</v>
      </c>
    </row>
    <row r="8487" spans="1:20">
      <c r="A8487" s="6">
        <v>8485</v>
      </c>
      <c r="B8487">
        <v>21305279</v>
      </c>
      <c r="C8487" t="s">
        <v>11</v>
      </c>
      <c r="D8487">
        <v>5.8999999999999997E-2</v>
      </c>
      <c r="E8487">
        <v>2.8000000000000001E-2</v>
      </c>
      <c r="F8487">
        <v>3.6999999999999998E-2</v>
      </c>
      <c r="G8487">
        <v>3.6999999999999998E-2</v>
      </c>
      <c r="H8487">
        <v>11</v>
      </c>
      <c r="I8487" s="7">
        <v>44517.563647569441</v>
      </c>
      <c r="J8487" t="s">
        <v>67</v>
      </c>
      <c r="K8487">
        <v>1632</v>
      </c>
      <c r="L8487">
        <v>17.368421052631579</v>
      </c>
      <c r="M8487">
        <v>186</v>
      </c>
      <c r="N8487">
        <v>30.58</v>
      </c>
      <c r="O8487">
        <v>933</v>
      </c>
      <c r="P8487">
        <v>1186</v>
      </c>
      <c r="Q8487">
        <v>1211</v>
      </c>
      <c r="R8487">
        <v>6</v>
      </c>
      <c r="S8487" t="s">
        <v>108</v>
      </c>
      <c r="T8487">
        <v>3</v>
      </c>
    </row>
    <row r="8488" spans="1:20">
      <c r="A8488" s="6">
        <v>8486</v>
      </c>
      <c r="B8488">
        <v>21105152</v>
      </c>
      <c r="C8488" t="s">
        <v>8</v>
      </c>
      <c r="D8488">
        <v>6.2E-2</v>
      </c>
      <c r="E8488">
        <v>2.7E-2</v>
      </c>
      <c r="F8488">
        <v>4.8000000000000001E-2</v>
      </c>
      <c r="G8488">
        <v>5.6000000000000001E-2</v>
      </c>
      <c r="H8488">
        <v>11</v>
      </c>
      <c r="I8488" s="7">
        <v>44517.579618020827</v>
      </c>
      <c r="J8488" t="s">
        <v>67</v>
      </c>
      <c r="K8488">
        <v>1574</v>
      </c>
      <c r="L8488">
        <v>18.526315789473681</v>
      </c>
      <c r="M8488">
        <v>182</v>
      </c>
      <c r="N8488">
        <v>39.78</v>
      </c>
      <c r="O8488">
        <v>755</v>
      </c>
      <c r="P8488">
        <v>1150</v>
      </c>
      <c r="Q8488">
        <v>1025</v>
      </c>
      <c r="R8488">
        <v>6</v>
      </c>
      <c r="S8488" t="s">
        <v>108</v>
      </c>
      <c r="T8488">
        <v>3</v>
      </c>
    </row>
    <row r="8489" spans="1:20">
      <c r="A8489" s="6">
        <v>8487</v>
      </c>
      <c r="B8489">
        <v>21305278</v>
      </c>
      <c r="C8489" t="s">
        <v>11</v>
      </c>
      <c r="D8489">
        <v>7.3999999999999996E-2</v>
      </c>
      <c r="E8489">
        <v>2.4E-2</v>
      </c>
      <c r="F8489">
        <v>4.2999999999999997E-2</v>
      </c>
      <c r="G8489">
        <v>5.0999999999999997E-2</v>
      </c>
      <c r="H8489">
        <v>11</v>
      </c>
      <c r="I8489" s="7">
        <v>44517.563646064817</v>
      </c>
      <c r="J8489" t="s">
        <v>67</v>
      </c>
      <c r="K8489">
        <v>1537</v>
      </c>
      <c r="L8489">
        <v>20.84210526315789</v>
      </c>
      <c r="M8489">
        <v>183</v>
      </c>
      <c r="N8489">
        <v>151.6</v>
      </c>
      <c r="O8489">
        <v>930</v>
      </c>
      <c r="P8489">
        <v>1181</v>
      </c>
      <c r="Q8489">
        <v>1205</v>
      </c>
      <c r="R8489">
        <v>6</v>
      </c>
      <c r="S8489" t="s">
        <v>108</v>
      </c>
      <c r="T8489">
        <v>3</v>
      </c>
    </row>
    <row r="8490" spans="1:20">
      <c r="A8490" s="6">
        <v>8488</v>
      </c>
      <c r="B8490">
        <v>21305277</v>
      </c>
      <c r="C8490" t="s">
        <v>8</v>
      </c>
      <c r="D8490">
        <v>4.3999999999999997E-2</v>
      </c>
      <c r="E8490">
        <v>6.0000000000000001E-3</v>
      </c>
      <c r="F8490">
        <v>4.8000000000000001E-2</v>
      </c>
      <c r="G8490">
        <v>8.6999999999999994E-2</v>
      </c>
      <c r="H8490">
        <v>11</v>
      </c>
      <c r="I8490" s="7">
        <v>44517.563306597222</v>
      </c>
      <c r="J8490" t="s">
        <v>67</v>
      </c>
      <c r="K8490">
        <v>1574</v>
      </c>
      <c r="L8490">
        <v>18.526315789473681</v>
      </c>
      <c r="M8490">
        <v>177</v>
      </c>
      <c r="N8490">
        <v>45.88</v>
      </c>
      <c r="O8490">
        <v>2239</v>
      </c>
      <c r="P8490">
        <v>1195</v>
      </c>
      <c r="Q8490">
        <v>1267</v>
      </c>
      <c r="R8490">
        <v>6</v>
      </c>
      <c r="S8490" t="s">
        <v>108</v>
      </c>
      <c r="T8490">
        <v>2</v>
      </c>
    </row>
    <row r="8491" spans="1:20">
      <c r="A8491" s="6">
        <v>8489</v>
      </c>
      <c r="B8491">
        <v>21405280</v>
      </c>
      <c r="C8491" t="s">
        <v>8</v>
      </c>
      <c r="D8491">
        <v>4.3999999999999997E-2</v>
      </c>
      <c r="E8491">
        <v>2.4E-2</v>
      </c>
      <c r="F8491">
        <v>5.5E-2</v>
      </c>
      <c r="G8491">
        <v>3.6999999999999998E-2</v>
      </c>
      <c r="H8491">
        <v>11</v>
      </c>
      <c r="I8491" s="7">
        <v>44517.563303125004</v>
      </c>
      <c r="J8491" t="s">
        <v>67</v>
      </c>
      <c r="K8491">
        <v>1549</v>
      </c>
      <c r="L8491">
        <v>23.15789473684211</v>
      </c>
      <c r="M8491">
        <v>187</v>
      </c>
      <c r="N8491">
        <v>98.35</v>
      </c>
      <c r="O8491">
        <v>866</v>
      </c>
      <c r="P8491">
        <v>1258</v>
      </c>
      <c r="Q8491">
        <v>1079</v>
      </c>
      <c r="R8491">
        <v>6</v>
      </c>
      <c r="S8491" t="s">
        <v>108</v>
      </c>
      <c r="T8491">
        <v>5</v>
      </c>
    </row>
    <row r="8492" spans="1:20">
      <c r="A8492" s="6">
        <v>8490</v>
      </c>
      <c r="B8492">
        <v>21304991</v>
      </c>
      <c r="C8492" t="s">
        <v>8</v>
      </c>
      <c r="D8492">
        <v>6.5000000000000002E-2</v>
      </c>
      <c r="E8492">
        <v>1.2999999999999999E-2</v>
      </c>
      <c r="F8492">
        <v>4.7E-2</v>
      </c>
      <c r="G8492">
        <v>8.4000000000000005E-2</v>
      </c>
      <c r="H8492">
        <v>11</v>
      </c>
      <c r="I8492" s="7">
        <v>44501.863566006941</v>
      </c>
      <c r="J8492" t="s">
        <v>67</v>
      </c>
      <c r="K8492">
        <v>1568</v>
      </c>
      <c r="L8492">
        <v>20.84210526315789</v>
      </c>
      <c r="M8492">
        <v>198</v>
      </c>
      <c r="N8492">
        <v>64.27</v>
      </c>
      <c r="O8492">
        <v>2453</v>
      </c>
      <c r="P8492">
        <v>1447</v>
      </c>
      <c r="Q8492">
        <v>1300</v>
      </c>
      <c r="R8492">
        <v>6</v>
      </c>
      <c r="S8492" t="s">
        <v>108</v>
      </c>
      <c r="T8492">
        <v>1</v>
      </c>
    </row>
    <row r="8493" spans="1:20">
      <c r="A8493" s="6">
        <v>8491</v>
      </c>
      <c r="B8493">
        <v>21304990</v>
      </c>
      <c r="C8493" t="s">
        <v>11</v>
      </c>
      <c r="D8493">
        <v>5.2999999999999999E-2</v>
      </c>
      <c r="E8493">
        <v>2.5000000000000001E-2</v>
      </c>
      <c r="F8493">
        <v>4.2000000000000003E-2</v>
      </c>
      <c r="G8493">
        <v>5.2999999999999999E-2</v>
      </c>
      <c r="H8493">
        <v>11</v>
      </c>
      <c r="I8493" s="7">
        <v>44501.84585740741</v>
      </c>
      <c r="J8493" t="s">
        <v>67</v>
      </c>
      <c r="K8493">
        <v>1598</v>
      </c>
      <c r="L8493">
        <v>20.84210526315789</v>
      </c>
      <c r="M8493">
        <v>205</v>
      </c>
      <c r="N8493">
        <v>118.88</v>
      </c>
      <c r="O8493">
        <v>1937</v>
      </c>
      <c r="P8493">
        <v>1315</v>
      </c>
      <c r="Q8493">
        <v>1052</v>
      </c>
      <c r="R8493">
        <v>6</v>
      </c>
      <c r="S8493" t="s">
        <v>108</v>
      </c>
      <c r="T8493">
        <v>3</v>
      </c>
    </row>
    <row r="8494" spans="1:20">
      <c r="A8494" s="6">
        <v>8492</v>
      </c>
      <c r="B8494">
        <v>21404997</v>
      </c>
      <c r="C8494" t="s">
        <v>8</v>
      </c>
      <c r="D8494">
        <v>8.0000000000000002E-3</v>
      </c>
      <c r="E8494">
        <v>2.1000000000000001E-2</v>
      </c>
      <c r="F8494">
        <v>4.5999999999999999E-2</v>
      </c>
      <c r="G8494">
        <v>1.7999999999999999E-2</v>
      </c>
      <c r="H8494">
        <v>11</v>
      </c>
      <c r="I8494" s="7">
        <v>44501.790300891204</v>
      </c>
      <c r="J8494" t="s">
        <v>67</v>
      </c>
      <c r="K8494">
        <v>1622</v>
      </c>
      <c r="L8494">
        <v>20.84210526315789</v>
      </c>
      <c r="M8494">
        <v>173</v>
      </c>
      <c r="N8494">
        <v>90.1</v>
      </c>
      <c r="O8494">
        <v>1090</v>
      </c>
      <c r="P8494">
        <v>1261</v>
      </c>
      <c r="Q8494">
        <v>1291</v>
      </c>
      <c r="R8494">
        <v>6</v>
      </c>
      <c r="S8494" t="s">
        <v>108</v>
      </c>
      <c r="T8494">
        <v>10</v>
      </c>
    </row>
    <row r="8495" spans="1:20">
      <c r="A8495" s="6">
        <v>8493</v>
      </c>
      <c r="B8495">
        <v>21304989</v>
      </c>
      <c r="C8495" t="s">
        <v>11</v>
      </c>
      <c r="D8495">
        <v>0.06</v>
      </c>
      <c r="E8495">
        <v>2.5999999999999999E-2</v>
      </c>
      <c r="F8495">
        <v>4.2999999999999997E-2</v>
      </c>
      <c r="G8495">
        <v>7.4999999999999997E-2</v>
      </c>
      <c r="H8495">
        <v>11</v>
      </c>
      <c r="I8495" s="7">
        <v>44501.758008680546</v>
      </c>
      <c r="J8495" t="s">
        <v>67</v>
      </c>
      <c r="K8495">
        <v>1573</v>
      </c>
      <c r="L8495">
        <v>18.526315789473681</v>
      </c>
      <c r="M8495">
        <v>199</v>
      </c>
      <c r="N8495">
        <v>90.53</v>
      </c>
      <c r="O8495">
        <v>1124</v>
      </c>
      <c r="P8495">
        <v>980</v>
      </c>
      <c r="Q8495">
        <v>1110</v>
      </c>
      <c r="R8495">
        <v>6</v>
      </c>
      <c r="S8495" t="s">
        <v>108</v>
      </c>
      <c r="T8495">
        <v>3</v>
      </c>
    </row>
    <row r="8496" spans="1:20">
      <c r="A8496" s="6">
        <v>8494</v>
      </c>
      <c r="B8496">
        <v>21304988</v>
      </c>
      <c r="C8496" t="s">
        <v>11</v>
      </c>
      <c r="D8496">
        <v>5.7000000000000002E-2</v>
      </c>
      <c r="E8496">
        <v>2.4E-2</v>
      </c>
      <c r="F8496">
        <v>4.2999999999999997E-2</v>
      </c>
      <c r="G8496">
        <v>4.5999999999999999E-2</v>
      </c>
      <c r="H8496">
        <v>11</v>
      </c>
      <c r="I8496" s="7">
        <v>44501.721897106479</v>
      </c>
      <c r="J8496" t="s">
        <v>67</v>
      </c>
      <c r="K8496">
        <v>1541</v>
      </c>
      <c r="L8496">
        <v>18.526315789473681</v>
      </c>
      <c r="M8496">
        <v>192</v>
      </c>
      <c r="N8496">
        <v>149.78</v>
      </c>
      <c r="O8496">
        <v>1225</v>
      </c>
      <c r="P8496">
        <v>1172</v>
      </c>
      <c r="Q8496">
        <v>1160</v>
      </c>
      <c r="R8496">
        <v>6</v>
      </c>
      <c r="S8496" t="s">
        <v>108</v>
      </c>
      <c r="T8496">
        <v>3</v>
      </c>
    </row>
    <row r="8497" spans="1:20">
      <c r="A8497" s="6">
        <v>8495</v>
      </c>
      <c r="B8497">
        <v>21304987</v>
      </c>
      <c r="C8497" t="s">
        <v>11</v>
      </c>
      <c r="D8497">
        <v>0.01</v>
      </c>
      <c r="E8497">
        <v>2.1999999999999999E-2</v>
      </c>
      <c r="F8497">
        <v>4.2999999999999997E-2</v>
      </c>
      <c r="G8497">
        <v>2.4E-2</v>
      </c>
      <c r="H8497">
        <v>11</v>
      </c>
      <c r="I8497" s="7">
        <v>44501.681965856478</v>
      </c>
      <c r="J8497" t="s">
        <v>67</v>
      </c>
      <c r="K8497">
        <v>1527</v>
      </c>
      <c r="L8497">
        <v>19.684210526315791</v>
      </c>
      <c r="M8497">
        <v>191</v>
      </c>
      <c r="N8497">
        <v>111.2</v>
      </c>
      <c r="O8497">
        <v>1861</v>
      </c>
      <c r="P8497">
        <v>1176</v>
      </c>
      <c r="Q8497">
        <v>1360</v>
      </c>
      <c r="R8497">
        <v>6</v>
      </c>
      <c r="S8497" t="s">
        <v>108</v>
      </c>
      <c r="T8497">
        <v>10</v>
      </c>
    </row>
    <row r="8498" spans="1:20">
      <c r="A8498" s="6">
        <v>8496</v>
      </c>
      <c r="B8498">
        <v>21404994</v>
      </c>
      <c r="C8498" t="s">
        <v>8</v>
      </c>
      <c r="D8498">
        <v>4.5999999999999999E-2</v>
      </c>
      <c r="E8498">
        <v>1.4999999999999999E-2</v>
      </c>
      <c r="F8498">
        <v>5.0999999999999997E-2</v>
      </c>
      <c r="G8498">
        <v>5.6000000000000001E-2</v>
      </c>
      <c r="H8498">
        <v>11</v>
      </c>
      <c r="I8498" s="7">
        <v>44501.630575925927</v>
      </c>
      <c r="J8498" t="s">
        <v>67</v>
      </c>
      <c r="K8498">
        <v>1552</v>
      </c>
      <c r="L8498">
        <v>19.684210526315791</v>
      </c>
      <c r="M8498">
        <v>193</v>
      </c>
      <c r="N8498">
        <v>111.1</v>
      </c>
      <c r="O8498">
        <v>1180</v>
      </c>
      <c r="P8498">
        <v>1254</v>
      </c>
      <c r="Q8498">
        <v>952</v>
      </c>
      <c r="R8498">
        <v>6</v>
      </c>
      <c r="S8498" t="s">
        <v>108</v>
      </c>
      <c r="T8498">
        <v>2</v>
      </c>
    </row>
    <row r="8499" spans="1:20">
      <c r="A8499" s="6">
        <v>8497</v>
      </c>
      <c r="B8499">
        <v>21204596</v>
      </c>
      <c r="C8499" t="s">
        <v>9</v>
      </c>
      <c r="D8499">
        <v>7.8E-2</v>
      </c>
      <c r="E8499">
        <v>0.02</v>
      </c>
      <c r="F8499">
        <v>4.5999999999999999E-2</v>
      </c>
      <c r="G8499">
        <v>3.1E-2</v>
      </c>
      <c r="H8499">
        <v>10</v>
      </c>
      <c r="I8499" s="7">
        <v>44491.027675497688</v>
      </c>
      <c r="J8499" t="s">
        <v>67</v>
      </c>
      <c r="K8499">
        <v>1556</v>
      </c>
      <c r="L8499">
        <v>19.684210526315791</v>
      </c>
      <c r="M8499">
        <v>187</v>
      </c>
      <c r="N8499">
        <v>112.7</v>
      </c>
      <c r="O8499">
        <v>770</v>
      </c>
      <c r="P8499">
        <v>1213</v>
      </c>
      <c r="Q8499">
        <v>1097</v>
      </c>
      <c r="R8499">
        <v>6</v>
      </c>
      <c r="S8499" t="s">
        <v>108</v>
      </c>
      <c r="T8499">
        <v>1</v>
      </c>
    </row>
    <row r="8500" spans="1:20">
      <c r="A8500" s="6">
        <v>8498</v>
      </c>
      <c r="B8500">
        <v>21204595</v>
      </c>
      <c r="C8500" t="s">
        <v>12</v>
      </c>
      <c r="D8500">
        <v>2.9000000000000001E-2</v>
      </c>
      <c r="E8500">
        <v>5.0000000000000001E-3</v>
      </c>
      <c r="F8500">
        <v>5.0999999999999997E-2</v>
      </c>
      <c r="G8500">
        <v>9.1999999999999998E-2</v>
      </c>
      <c r="H8500">
        <v>10</v>
      </c>
      <c r="I8500" s="7">
        <v>44490.986702893519</v>
      </c>
      <c r="J8500" t="s">
        <v>67</v>
      </c>
      <c r="K8500">
        <v>1594</v>
      </c>
      <c r="L8500">
        <v>20.84210526315789</v>
      </c>
      <c r="M8500">
        <v>187</v>
      </c>
      <c r="N8500">
        <v>23.07</v>
      </c>
      <c r="O8500">
        <v>2969</v>
      </c>
      <c r="P8500">
        <v>1476</v>
      </c>
      <c r="Q8500">
        <v>1178</v>
      </c>
      <c r="R8500">
        <v>6</v>
      </c>
      <c r="S8500" t="s">
        <v>108</v>
      </c>
      <c r="T8500">
        <v>6</v>
      </c>
    </row>
    <row r="8501" spans="1:20">
      <c r="A8501" s="6">
        <v>8499</v>
      </c>
      <c r="B8501">
        <v>21204594</v>
      </c>
      <c r="C8501" t="s">
        <v>12</v>
      </c>
      <c r="D8501">
        <v>0.04</v>
      </c>
      <c r="E8501">
        <v>6.0000000000000001E-3</v>
      </c>
      <c r="F8501">
        <v>4.9000000000000002E-2</v>
      </c>
      <c r="G8501">
        <v>9.4E-2</v>
      </c>
      <c r="H8501">
        <v>10</v>
      </c>
      <c r="I8501" s="7">
        <v>44490.94572974537</v>
      </c>
      <c r="J8501" t="s">
        <v>67</v>
      </c>
      <c r="K8501">
        <v>1584</v>
      </c>
      <c r="L8501">
        <v>20.84210526315789</v>
      </c>
      <c r="M8501">
        <v>174</v>
      </c>
      <c r="N8501">
        <v>21.73</v>
      </c>
      <c r="O8501">
        <v>2829</v>
      </c>
      <c r="P8501">
        <v>1427</v>
      </c>
      <c r="Q8501">
        <v>1305</v>
      </c>
      <c r="R8501">
        <v>6</v>
      </c>
      <c r="S8501" t="s">
        <v>108</v>
      </c>
      <c r="T8501">
        <v>2</v>
      </c>
    </row>
    <row r="8502" spans="1:20">
      <c r="A8502" s="6">
        <v>8500</v>
      </c>
      <c r="B8502">
        <v>21104714</v>
      </c>
      <c r="C8502" t="s">
        <v>12</v>
      </c>
      <c r="D8502">
        <v>2.3E-2</v>
      </c>
      <c r="E8502">
        <v>0.02</v>
      </c>
      <c r="F8502">
        <v>0.04</v>
      </c>
      <c r="G8502">
        <v>5.1999999999999998E-2</v>
      </c>
      <c r="H8502">
        <v>10</v>
      </c>
      <c r="I8502" s="7">
        <v>44490.900937349543</v>
      </c>
      <c r="J8502" t="s">
        <v>67</v>
      </c>
      <c r="K8502">
        <v>1578</v>
      </c>
      <c r="L8502">
        <v>20.84210526315789</v>
      </c>
      <c r="M8502">
        <v>200</v>
      </c>
      <c r="N8502">
        <v>52.65</v>
      </c>
      <c r="O8502">
        <v>968</v>
      </c>
      <c r="P8502">
        <v>1160</v>
      </c>
      <c r="Q8502">
        <v>1045</v>
      </c>
      <c r="R8502">
        <v>6</v>
      </c>
      <c r="S8502" t="s">
        <v>108</v>
      </c>
      <c r="T8502">
        <v>7</v>
      </c>
    </row>
    <row r="8503" spans="1:20">
      <c r="A8503" s="6">
        <v>8501</v>
      </c>
      <c r="B8503">
        <v>21204593</v>
      </c>
      <c r="C8503" t="s">
        <v>9</v>
      </c>
      <c r="D8503">
        <v>2.4E-2</v>
      </c>
      <c r="E8503">
        <v>1.7000000000000001E-2</v>
      </c>
      <c r="F8503">
        <v>4.2999999999999997E-2</v>
      </c>
      <c r="G8503">
        <v>3.7999999999999999E-2</v>
      </c>
      <c r="H8503">
        <v>10</v>
      </c>
      <c r="I8503" s="7">
        <v>44490.859964270843</v>
      </c>
      <c r="J8503" t="s">
        <v>67</v>
      </c>
      <c r="K8503">
        <v>1595</v>
      </c>
      <c r="L8503">
        <v>17.368421052631579</v>
      </c>
      <c r="M8503">
        <v>183</v>
      </c>
      <c r="N8503">
        <v>55.2</v>
      </c>
      <c r="O8503">
        <v>791</v>
      </c>
      <c r="P8503">
        <v>1216</v>
      </c>
      <c r="Q8503">
        <v>1047</v>
      </c>
      <c r="R8503">
        <v>6</v>
      </c>
      <c r="S8503" t="s">
        <v>108</v>
      </c>
      <c r="T8503">
        <v>7</v>
      </c>
    </row>
    <row r="8504" spans="1:20">
      <c r="A8504" s="6">
        <v>8502</v>
      </c>
      <c r="B8504">
        <v>21104712</v>
      </c>
      <c r="C8504" t="s">
        <v>12</v>
      </c>
      <c r="D8504">
        <v>0.05</v>
      </c>
      <c r="E8504">
        <v>2.4E-2</v>
      </c>
      <c r="F8504">
        <v>4.7E-2</v>
      </c>
      <c r="G8504">
        <v>4.5999999999999999E-2</v>
      </c>
      <c r="H8504">
        <v>10</v>
      </c>
      <c r="I8504" s="7">
        <v>44490.781143749999</v>
      </c>
      <c r="J8504" t="s">
        <v>67</v>
      </c>
      <c r="K8504">
        <v>1574</v>
      </c>
      <c r="L8504">
        <v>20.84210526315789</v>
      </c>
      <c r="M8504">
        <v>185</v>
      </c>
      <c r="N8504">
        <v>117</v>
      </c>
      <c r="O8504">
        <v>870</v>
      </c>
      <c r="P8504">
        <v>1155</v>
      </c>
      <c r="Q8504">
        <v>1168</v>
      </c>
      <c r="R8504">
        <v>6</v>
      </c>
      <c r="S8504" t="s">
        <v>108</v>
      </c>
      <c r="T8504">
        <v>5</v>
      </c>
    </row>
    <row r="8505" spans="1:20">
      <c r="A8505" s="6">
        <v>8503</v>
      </c>
      <c r="B8505">
        <v>22100255</v>
      </c>
      <c r="C8505" t="s">
        <v>10</v>
      </c>
      <c r="D8505">
        <v>6.0999999999999999E-2</v>
      </c>
      <c r="E8505">
        <v>1.7999999999999999E-2</v>
      </c>
      <c r="F8505">
        <v>0.105</v>
      </c>
      <c r="G8505">
        <v>0.13300000000000001</v>
      </c>
      <c r="H8505">
        <v>1</v>
      </c>
      <c r="I8505" s="7">
        <v>44577.912859988428</v>
      </c>
      <c r="J8505" t="s">
        <v>78</v>
      </c>
      <c r="K8505">
        <v>1564</v>
      </c>
      <c r="L8505">
        <v>17.368421052631579</v>
      </c>
      <c r="M8505">
        <v>187</v>
      </c>
      <c r="N8505">
        <v>72.680000000000007</v>
      </c>
      <c r="O8505">
        <v>597</v>
      </c>
      <c r="P8505">
        <v>1952</v>
      </c>
      <c r="Q8505">
        <v>846</v>
      </c>
      <c r="R8505">
        <v>6</v>
      </c>
      <c r="S8505" t="s">
        <v>108</v>
      </c>
      <c r="T8505">
        <v>1</v>
      </c>
    </row>
    <row r="8506" spans="1:20">
      <c r="A8506" s="6">
        <v>8504</v>
      </c>
      <c r="B8506">
        <v>22300272</v>
      </c>
      <c r="C8506" t="s">
        <v>10</v>
      </c>
      <c r="D8506">
        <v>5.8000000000000003E-2</v>
      </c>
      <c r="E8506">
        <v>1.2999999999999999E-2</v>
      </c>
      <c r="F8506">
        <v>9.4E-2</v>
      </c>
      <c r="G8506">
        <v>0.1</v>
      </c>
      <c r="H8506">
        <v>1</v>
      </c>
      <c r="I8506" s="7">
        <v>44577.878137384258</v>
      </c>
      <c r="J8506" t="s">
        <v>78</v>
      </c>
      <c r="K8506">
        <v>1525</v>
      </c>
      <c r="L8506">
        <v>17.368421052631579</v>
      </c>
      <c r="M8506">
        <v>181</v>
      </c>
      <c r="N8506">
        <v>58.92</v>
      </c>
      <c r="O8506">
        <v>729</v>
      </c>
      <c r="P8506">
        <v>1980</v>
      </c>
      <c r="Q8506">
        <v>1267</v>
      </c>
      <c r="R8506">
        <v>6</v>
      </c>
      <c r="S8506" t="s">
        <v>108</v>
      </c>
      <c r="T8506">
        <v>1</v>
      </c>
    </row>
    <row r="8507" spans="1:20">
      <c r="A8507" s="6">
        <v>8505</v>
      </c>
      <c r="B8507">
        <v>22100254</v>
      </c>
      <c r="C8507" t="s">
        <v>10</v>
      </c>
      <c r="D8507">
        <v>3.6999999999999998E-2</v>
      </c>
      <c r="E8507">
        <v>1.6E-2</v>
      </c>
      <c r="F8507">
        <v>0.09</v>
      </c>
      <c r="G8507">
        <v>9.8000000000000004E-2</v>
      </c>
      <c r="H8507">
        <v>1</v>
      </c>
      <c r="I8507" s="7">
        <v>44577.827789467592</v>
      </c>
      <c r="J8507" t="s">
        <v>78</v>
      </c>
      <c r="K8507">
        <v>1549</v>
      </c>
      <c r="L8507">
        <v>19.684210526315791</v>
      </c>
      <c r="M8507">
        <v>180</v>
      </c>
      <c r="N8507">
        <v>61.45</v>
      </c>
      <c r="O8507">
        <v>534</v>
      </c>
      <c r="P8507">
        <v>1952</v>
      </c>
      <c r="Q8507">
        <v>1038</v>
      </c>
      <c r="R8507">
        <v>6</v>
      </c>
      <c r="S8507" t="s">
        <v>108</v>
      </c>
      <c r="T8507">
        <v>2</v>
      </c>
    </row>
    <row r="8508" spans="1:20">
      <c r="A8508" s="6">
        <v>8506</v>
      </c>
      <c r="B8508">
        <v>22300270</v>
      </c>
      <c r="C8508" t="s">
        <v>10</v>
      </c>
      <c r="D8508">
        <v>8.5000000000000006E-2</v>
      </c>
      <c r="E8508">
        <v>1.4999999999999999E-2</v>
      </c>
      <c r="F8508">
        <v>0.106</v>
      </c>
      <c r="G8508">
        <v>0.15</v>
      </c>
      <c r="H8508">
        <v>1</v>
      </c>
      <c r="I8508" s="7">
        <v>44577.778483217589</v>
      </c>
      <c r="J8508" t="s">
        <v>78</v>
      </c>
      <c r="K8508">
        <v>1536</v>
      </c>
      <c r="L8508">
        <v>19.684210526315791</v>
      </c>
      <c r="M8508">
        <v>185</v>
      </c>
      <c r="N8508">
        <v>80.5</v>
      </c>
      <c r="O8508">
        <v>416</v>
      </c>
      <c r="P8508">
        <v>1772</v>
      </c>
      <c r="Q8508">
        <v>684</v>
      </c>
      <c r="R8508">
        <v>6</v>
      </c>
      <c r="S8508" t="s">
        <v>108</v>
      </c>
      <c r="T8508">
        <v>1</v>
      </c>
    </row>
    <row r="8509" spans="1:20">
      <c r="A8509" s="6">
        <v>8507</v>
      </c>
      <c r="B8509">
        <v>22200257</v>
      </c>
      <c r="C8509" t="s">
        <v>10</v>
      </c>
      <c r="D8509">
        <v>2.1999999999999999E-2</v>
      </c>
      <c r="E8509">
        <v>1.6E-2</v>
      </c>
      <c r="F8509">
        <v>6.7000000000000004E-2</v>
      </c>
      <c r="G8509">
        <v>0.105</v>
      </c>
      <c r="H8509">
        <v>1</v>
      </c>
      <c r="I8509" s="7">
        <v>44577.729523877308</v>
      </c>
      <c r="J8509" t="s">
        <v>78</v>
      </c>
      <c r="K8509">
        <v>1538</v>
      </c>
      <c r="L8509">
        <v>18.526315789473681</v>
      </c>
      <c r="M8509">
        <v>179</v>
      </c>
      <c r="N8509">
        <v>65.099999999999994</v>
      </c>
      <c r="O8509">
        <v>958</v>
      </c>
      <c r="P8509">
        <v>786</v>
      </c>
      <c r="Q8509">
        <v>1324</v>
      </c>
      <c r="R8509">
        <v>6</v>
      </c>
      <c r="S8509" t="s">
        <v>108</v>
      </c>
      <c r="T8509">
        <v>7</v>
      </c>
    </row>
    <row r="8510" spans="1:20">
      <c r="A8510" s="6">
        <v>8508</v>
      </c>
      <c r="B8510">
        <v>22200256</v>
      </c>
      <c r="C8510" t="s">
        <v>10</v>
      </c>
      <c r="D8510">
        <v>3.1E-2</v>
      </c>
      <c r="E8510">
        <v>1.6E-2</v>
      </c>
      <c r="F8510">
        <v>8.6999999999999994E-2</v>
      </c>
      <c r="G8510">
        <v>0.11</v>
      </c>
      <c r="H8510">
        <v>1</v>
      </c>
      <c r="I8510" s="7">
        <v>44577.686467708343</v>
      </c>
      <c r="J8510" t="s">
        <v>78</v>
      </c>
      <c r="K8510">
        <v>1571</v>
      </c>
      <c r="L8510">
        <v>17.368421052631579</v>
      </c>
      <c r="M8510">
        <v>187</v>
      </c>
      <c r="N8510">
        <v>67.2</v>
      </c>
      <c r="O8510">
        <v>455</v>
      </c>
      <c r="P8510">
        <v>1978</v>
      </c>
      <c r="Q8510">
        <v>1166</v>
      </c>
      <c r="R8510">
        <v>6</v>
      </c>
      <c r="S8510" t="s">
        <v>108</v>
      </c>
      <c r="T8510">
        <v>2</v>
      </c>
    </row>
    <row r="8511" spans="1:20">
      <c r="A8511" s="6">
        <v>8509</v>
      </c>
      <c r="B8511">
        <v>22300269</v>
      </c>
      <c r="C8511" t="s">
        <v>10</v>
      </c>
      <c r="D8511">
        <v>6.0000000000000001E-3</v>
      </c>
      <c r="E8511">
        <v>1.7000000000000001E-2</v>
      </c>
      <c r="F8511">
        <v>7.2999999999999995E-2</v>
      </c>
      <c r="G8511">
        <v>6.6000000000000003E-2</v>
      </c>
      <c r="H8511">
        <v>1</v>
      </c>
      <c r="I8511" s="7">
        <v>44577.629869560187</v>
      </c>
      <c r="J8511" t="s">
        <v>78</v>
      </c>
      <c r="K8511">
        <v>1557</v>
      </c>
      <c r="L8511">
        <v>13.89473684210526</v>
      </c>
      <c r="M8511">
        <v>131</v>
      </c>
      <c r="N8511">
        <v>133.28</v>
      </c>
      <c r="P8511">
        <v>1477</v>
      </c>
      <c r="Q8511">
        <v>1111</v>
      </c>
      <c r="R8511">
        <v>6</v>
      </c>
      <c r="S8511" t="s">
        <v>108</v>
      </c>
      <c r="T8511">
        <v>9</v>
      </c>
    </row>
    <row r="8512" spans="1:20">
      <c r="A8512" s="6">
        <v>8510</v>
      </c>
      <c r="B8512">
        <v>22100248</v>
      </c>
      <c r="C8512" t="s">
        <v>10</v>
      </c>
      <c r="D8512">
        <v>4.4999999999999998E-2</v>
      </c>
      <c r="E8512">
        <v>6.0000000000000001E-3</v>
      </c>
      <c r="F8512">
        <v>0.14599999999999999</v>
      </c>
      <c r="G8512">
        <v>0.14000000000000001</v>
      </c>
      <c r="H8512">
        <v>1</v>
      </c>
      <c r="I8512" s="7">
        <v>44577.526743090268</v>
      </c>
      <c r="J8512" t="s">
        <v>78</v>
      </c>
      <c r="K8512">
        <v>1575</v>
      </c>
      <c r="L8512">
        <v>20.84210526315789</v>
      </c>
      <c r="M8512">
        <v>207</v>
      </c>
      <c r="N8512">
        <v>36.520000000000003</v>
      </c>
      <c r="O8512">
        <v>2556</v>
      </c>
      <c r="P8512">
        <v>2620</v>
      </c>
      <c r="Q8512">
        <v>533</v>
      </c>
      <c r="R8512">
        <v>6</v>
      </c>
      <c r="S8512" t="s">
        <v>108</v>
      </c>
      <c r="T8512">
        <v>2</v>
      </c>
    </row>
    <row r="8513" spans="1:20">
      <c r="A8513" s="6">
        <v>8511</v>
      </c>
      <c r="B8513">
        <v>22300267</v>
      </c>
      <c r="C8513" t="s">
        <v>10</v>
      </c>
      <c r="D8513">
        <v>2.5000000000000001E-2</v>
      </c>
      <c r="E8513">
        <v>1.4999999999999999E-2</v>
      </c>
      <c r="F8513">
        <v>7.1999999999999995E-2</v>
      </c>
      <c r="G8513">
        <v>7.2999999999999995E-2</v>
      </c>
      <c r="H8513">
        <v>1</v>
      </c>
      <c r="I8513" s="7">
        <v>44577.576743831021</v>
      </c>
      <c r="J8513" t="s">
        <v>78</v>
      </c>
      <c r="K8513">
        <v>1575</v>
      </c>
      <c r="L8513">
        <v>20.84210526315789</v>
      </c>
      <c r="M8513">
        <v>196</v>
      </c>
      <c r="N8513">
        <v>48.17</v>
      </c>
      <c r="O8513">
        <v>929</v>
      </c>
      <c r="P8513">
        <v>2345</v>
      </c>
      <c r="Q8513">
        <v>1111</v>
      </c>
      <c r="R8513">
        <v>6</v>
      </c>
      <c r="S8513" t="s">
        <v>108</v>
      </c>
      <c r="T8513">
        <v>6</v>
      </c>
    </row>
    <row r="8514" spans="1:20">
      <c r="A8514" s="6">
        <v>8512</v>
      </c>
      <c r="B8514">
        <v>22400191</v>
      </c>
      <c r="C8514" t="s">
        <v>10</v>
      </c>
      <c r="D8514">
        <v>9.8000000000000004E-2</v>
      </c>
      <c r="E8514">
        <v>2.5000000000000001E-2</v>
      </c>
      <c r="F8514">
        <v>8.6999999999999994E-2</v>
      </c>
      <c r="G8514">
        <v>9.8000000000000004E-2</v>
      </c>
      <c r="H8514">
        <v>1</v>
      </c>
      <c r="I8514" s="7">
        <v>44573.406889201389</v>
      </c>
      <c r="J8514" t="s">
        <v>78</v>
      </c>
      <c r="K8514">
        <v>1523</v>
      </c>
      <c r="L8514">
        <v>17.368421052631579</v>
      </c>
      <c r="M8514">
        <v>192</v>
      </c>
      <c r="N8514">
        <v>28.68</v>
      </c>
      <c r="O8514">
        <v>1005</v>
      </c>
      <c r="P8514">
        <v>1217</v>
      </c>
      <c r="Q8514">
        <v>1280</v>
      </c>
      <c r="R8514">
        <v>6</v>
      </c>
      <c r="S8514" t="s">
        <v>108</v>
      </c>
      <c r="T8514">
        <v>3</v>
      </c>
    </row>
    <row r="8515" spans="1:20">
      <c r="A8515" s="6">
        <v>8513</v>
      </c>
      <c r="B8515">
        <v>22300189</v>
      </c>
      <c r="C8515" t="s">
        <v>10</v>
      </c>
      <c r="D8515">
        <v>6.5000000000000002E-2</v>
      </c>
      <c r="E8515">
        <v>2.5000000000000001E-2</v>
      </c>
      <c r="F8515">
        <v>5.1999999999999998E-2</v>
      </c>
      <c r="G8515">
        <v>3.0000000000000001E-3</v>
      </c>
      <c r="H8515">
        <v>1</v>
      </c>
      <c r="I8515" s="7">
        <v>44573.359319479168</v>
      </c>
      <c r="J8515" t="s">
        <v>78</v>
      </c>
      <c r="K8515">
        <v>1530</v>
      </c>
      <c r="L8515">
        <v>1.1578947368421051</v>
      </c>
      <c r="M8515">
        <v>185</v>
      </c>
      <c r="N8515">
        <v>57.13</v>
      </c>
      <c r="O8515">
        <v>435</v>
      </c>
      <c r="P8515">
        <v>1780</v>
      </c>
      <c r="Q8515">
        <v>915</v>
      </c>
      <c r="R8515">
        <v>6</v>
      </c>
      <c r="S8515" t="s">
        <v>108</v>
      </c>
      <c r="T8515">
        <v>15</v>
      </c>
    </row>
    <row r="8516" spans="1:20">
      <c r="A8516" s="6">
        <v>8514</v>
      </c>
      <c r="B8516">
        <v>22200179</v>
      </c>
      <c r="C8516" t="s">
        <v>10</v>
      </c>
      <c r="D8516">
        <v>1.4E-2</v>
      </c>
      <c r="E8516">
        <v>1.7999999999999999E-2</v>
      </c>
      <c r="F8516">
        <v>7.0999999999999994E-2</v>
      </c>
      <c r="G8516">
        <v>4.8000000000000001E-2</v>
      </c>
      <c r="H8516">
        <v>1</v>
      </c>
      <c r="I8516" s="7">
        <v>44573.310360266201</v>
      </c>
      <c r="J8516" t="s">
        <v>78</v>
      </c>
      <c r="K8516">
        <v>1545</v>
      </c>
      <c r="L8516">
        <v>18.526315789473681</v>
      </c>
      <c r="M8516">
        <v>203</v>
      </c>
      <c r="N8516">
        <v>42.1</v>
      </c>
      <c r="O8516">
        <v>733</v>
      </c>
      <c r="P8516">
        <v>1780</v>
      </c>
      <c r="Q8516">
        <v>1275</v>
      </c>
      <c r="R8516">
        <v>6</v>
      </c>
      <c r="S8516" t="s">
        <v>108</v>
      </c>
      <c r="T8516">
        <v>12</v>
      </c>
    </row>
    <row r="8517" spans="1:20">
      <c r="A8517" s="6">
        <v>8515</v>
      </c>
      <c r="B8517">
        <v>22200178</v>
      </c>
      <c r="C8517" t="s">
        <v>10</v>
      </c>
      <c r="D8517">
        <v>2.8000000000000001E-2</v>
      </c>
      <c r="E8517">
        <v>2.3E-2</v>
      </c>
      <c r="F8517">
        <v>7.6999999999999999E-2</v>
      </c>
      <c r="G8517">
        <v>5.1999999999999998E-2</v>
      </c>
      <c r="H8517">
        <v>1</v>
      </c>
      <c r="I8517" s="7">
        <v>44573.263831631943</v>
      </c>
      <c r="J8517" t="s">
        <v>78</v>
      </c>
      <c r="K8517">
        <v>1548</v>
      </c>
      <c r="L8517">
        <v>18.526315789473681</v>
      </c>
      <c r="M8517">
        <v>193</v>
      </c>
      <c r="N8517">
        <v>1192.0999999999999</v>
      </c>
      <c r="O8517">
        <v>559</v>
      </c>
      <c r="P8517">
        <v>1771</v>
      </c>
      <c r="Q8517">
        <v>1348</v>
      </c>
      <c r="R8517">
        <v>6</v>
      </c>
      <c r="S8517" t="s">
        <v>108</v>
      </c>
      <c r="T8517">
        <v>6</v>
      </c>
    </row>
    <row r="8518" spans="1:20">
      <c r="A8518" s="6">
        <v>8516</v>
      </c>
      <c r="B8518">
        <v>22100174</v>
      </c>
      <c r="C8518" t="s">
        <v>10</v>
      </c>
      <c r="D8518">
        <v>4.4999999999999998E-2</v>
      </c>
      <c r="E8518">
        <v>3.5000000000000003E-2</v>
      </c>
      <c r="F8518">
        <v>0.05</v>
      </c>
      <c r="G8518">
        <v>4.9000000000000002E-2</v>
      </c>
      <c r="H8518">
        <v>1</v>
      </c>
      <c r="I8518" s="7">
        <v>44572.584307442128</v>
      </c>
      <c r="J8518" t="s">
        <v>78</v>
      </c>
      <c r="K8518">
        <v>1598</v>
      </c>
      <c r="L8518">
        <v>20.84210526315789</v>
      </c>
      <c r="M8518">
        <v>184</v>
      </c>
      <c r="N8518">
        <v>71.5</v>
      </c>
      <c r="O8518">
        <v>10</v>
      </c>
      <c r="P8518">
        <v>1352</v>
      </c>
      <c r="Q8518">
        <v>1045</v>
      </c>
      <c r="R8518">
        <v>6</v>
      </c>
      <c r="S8518" t="s">
        <v>108</v>
      </c>
      <c r="T8518">
        <v>11</v>
      </c>
    </row>
    <row r="8519" spans="1:20">
      <c r="A8519" s="6">
        <v>8517</v>
      </c>
      <c r="B8519">
        <v>22200170</v>
      </c>
      <c r="C8519" t="s">
        <v>10</v>
      </c>
      <c r="D8519">
        <v>3.5000000000000003E-2</v>
      </c>
      <c r="E8519">
        <v>1.7000000000000001E-2</v>
      </c>
      <c r="F8519">
        <v>7.9000000000000001E-2</v>
      </c>
      <c r="G8519">
        <v>0.108</v>
      </c>
      <c r="H8519">
        <v>1</v>
      </c>
      <c r="I8519" s="7">
        <v>44572.540209756953</v>
      </c>
      <c r="J8519" t="s">
        <v>78</v>
      </c>
      <c r="K8519">
        <v>1570</v>
      </c>
      <c r="L8519">
        <v>20.84210526315789</v>
      </c>
      <c r="M8519">
        <v>179</v>
      </c>
      <c r="N8519">
        <v>0</v>
      </c>
      <c r="O8519">
        <v>2601</v>
      </c>
      <c r="P8519">
        <v>824</v>
      </c>
      <c r="Q8519">
        <v>1126</v>
      </c>
      <c r="R8519">
        <v>6</v>
      </c>
      <c r="S8519" t="s">
        <v>108</v>
      </c>
      <c r="T8519">
        <v>2</v>
      </c>
    </row>
    <row r="8520" spans="1:20">
      <c r="A8520" s="6">
        <v>8518</v>
      </c>
      <c r="B8520">
        <v>22100169</v>
      </c>
      <c r="C8520" t="s">
        <v>10</v>
      </c>
      <c r="D8520">
        <v>2.4E-2</v>
      </c>
      <c r="E8520">
        <v>1.7000000000000001E-2</v>
      </c>
      <c r="F8520">
        <v>0.104</v>
      </c>
      <c r="G8520">
        <v>9.7000000000000003E-2</v>
      </c>
      <c r="H8520">
        <v>1</v>
      </c>
      <c r="I8520" s="7">
        <v>44572.316248067131</v>
      </c>
      <c r="J8520" t="s">
        <v>78</v>
      </c>
      <c r="K8520">
        <v>1521</v>
      </c>
      <c r="L8520">
        <v>19.684210526315791</v>
      </c>
      <c r="M8520">
        <v>196</v>
      </c>
      <c r="N8520">
        <v>112.7</v>
      </c>
      <c r="O8520">
        <v>722</v>
      </c>
      <c r="P8520">
        <v>1747</v>
      </c>
      <c r="Q8520">
        <v>1060</v>
      </c>
      <c r="R8520">
        <v>6</v>
      </c>
      <c r="S8520" t="s">
        <v>108</v>
      </c>
      <c r="T8520">
        <v>7</v>
      </c>
    </row>
    <row r="8521" spans="1:20">
      <c r="A8521" s="6">
        <v>8519</v>
      </c>
      <c r="B8521">
        <v>22400178</v>
      </c>
      <c r="C8521" t="s">
        <v>10</v>
      </c>
      <c r="D8521">
        <v>0.08</v>
      </c>
      <c r="E8521">
        <v>2.5000000000000001E-2</v>
      </c>
      <c r="F8521">
        <v>9.8000000000000004E-2</v>
      </c>
      <c r="G8521">
        <v>7.6999999999999999E-2</v>
      </c>
      <c r="H8521">
        <v>1</v>
      </c>
      <c r="I8521" s="7">
        <v>44572.26520559028</v>
      </c>
      <c r="J8521" t="s">
        <v>78</v>
      </c>
      <c r="K8521">
        <v>1542</v>
      </c>
      <c r="L8521">
        <v>17.368421052631579</v>
      </c>
      <c r="M8521">
        <v>183</v>
      </c>
      <c r="N8521">
        <v>55.35</v>
      </c>
      <c r="O8521">
        <v>555</v>
      </c>
      <c r="P8521">
        <v>1855</v>
      </c>
      <c r="Q8521">
        <v>1180</v>
      </c>
      <c r="R8521">
        <v>6</v>
      </c>
      <c r="S8521" t="s">
        <v>108</v>
      </c>
      <c r="T8521">
        <v>3</v>
      </c>
    </row>
    <row r="8522" spans="1:20">
      <c r="A8522" s="6">
        <v>8520</v>
      </c>
      <c r="B8522">
        <v>21404861</v>
      </c>
      <c r="C8522" t="s">
        <v>10</v>
      </c>
      <c r="D8522">
        <v>2.5000000000000001E-2</v>
      </c>
      <c r="E8522">
        <v>1.0999999999999999E-2</v>
      </c>
      <c r="F8522">
        <v>0.10299999999999999</v>
      </c>
      <c r="G8522">
        <v>0.106</v>
      </c>
      <c r="H8522">
        <v>10</v>
      </c>
      <c r="I8522" s="7">
        <v>44494.738845567132</v>
      </c>
      <c r="J8522" t="s">
        <v>78</v>
      </c>
      <c r="K8522">
        <v>1529</v>
      </c>
      <c r="L8522">
        <v>17.368421052631579</v>
      </c>
      <c r="M8522">
        <v>181</v>
      </c>
      <c r="N8522">
        <v>63.92</v>
      </c>
      <c r="O8522">
        <v>782</v>
      </c>
      <c r="Q8522">
        <v>1010</v>
      </c>
      <c r="R8522">
        <v>6</v>
      </c>
      <c r="S8522" t="s">
        <v>108</v>
      </c>
      <c r="T8522">
        <v>6</v>
      </c>
    </row>
    <row r="8523" spans="1:20">
      <c r="A8523" s="6">
        <v>8521</v>
      </c>
      <c r="B8523">
        <v>21104764</v>
      </c>
      <c r="C8523" t="s">
        <v>10</v>
      </c>
      <c r="D8523">
        <v>4.2999999999999997E-2</v>
      </c>
      <c r="E8523">
        <v>2.5000000000000001E-2</v>
      </c>
      <c r="F8523">
        <v>8.8999999999999996E-2</v>
      </c>
      <c r="G8523">
        <v>0.10199999999999999</v>
      </c>
      <c r="H8523">
        <v>10</v>
      </c>
      <c r="I8523" s="7">
        <v>44494.738844756946</v>
      </c>
      <c r="J8523" t="s">
        <v>78</v>
      </c>
      <c r="K8523">
        <v>1523</v>
      </c>
      <c r="L8523">
        <v>23.15789473684211</v>
      </c>
      <c r="M8523">
        <v>197</v>
      </c>
      <c r="N8523">
        <v>65.2</v>
      </c>
      <c r="O8523">
        <v>602</v>
      </c>
      <c r="P8523">
        <v>1758</v>
      </c>
      <c r="Q8523">
        <v>870</v>
      </c>
      <c r="R8523">
        <v>6</v>
      </c>
      <c r="S8523" t="s">
        <v>108</v>
      </c>
      <c r="T8523">
        <v>5</v>
      </c>
    </row>
    <row r="8524" spans="1:20">
      <c r="A8524" s="6">
        <v>8522</v>
      </c>
      <c r="B8524">
        <v>21404859</v>
      </c>
      <c r="C8524" t="s">
        <v>10</v>
      </c>
      <c r="D8524">
        <v>4.4999999999999998E-2</v>
      </c>
      <c r="E8524">
        <v>2.8000000000000001E-2</v>
      </c>
      <c r="F8524">
        <v>8.8999999999999996E-2</v>
      </c>
      <c r="G8524">
        <v>8.4000000000000005E-2</v>
      </c>
      <c r="H8524">
        <v>10</v>
      </c>
      <c r="I8524" s="7">
        <v>44494.738842245373</v>
      </c>
      <c r="J8524" t="s">
        <v>78</v>
      </c>
      <c r="K8524">
        <v>1523</v>
      </c>
      <c r="L8524">
        <v>17.368421052631579</v>
      </c>
      <c r="M8524">
        <v>176</v>
      </c>
      <c r="N8524">
        <v>71.98</v>
      </c>
      <c r="O8524">
        <v>803</v>
      </c>
      <c r="P8524">
        <v>2064</v>
      </c>
      <c r="Q8524">
        <v>1046</v>
      </c>
      <c r="R8524">
        <v>6</v>
      </c>
      <c r="S8524" t="s">
        <v>108</v>
      </c>
      <c r="T8524">
        <v>5</v>
      </c>
    </row>
    <row r="8525" spans="1:20">
      <c r="A8525" s="6">
        <v>8523</v>
      </c>
      <c r="B8525">
        <v>21204644</v>
      </c>
      <c r="C8525" t="s">
        <v>10</v>
      </c>
      <c r="D8525">
        <v>4.2000000000000003E-2</v>
      </c>
      <c r="E8525">
        <v>2.8000000000000001E-2</v>
      </c>
      <c r="F8525">
        <v>8.1000000000000003E-2</v>
      </c>
      <c r="G8525">
        <v>9.5000000000000001E-2</v>
      </c>
      <c r="H8525">
        <v>10</v>
      </c>
      <c r="I8525" s="7">
        <v>44494.738840081023</v>
      </c>
      <c r="J8525" t="s">
        <v>78</v>
      </c>
      <c r="K8525">
        <v>1540</v>
      </c>
      <c r="L8525">
        <v>17.368421052631579</v>
      </c>
      <c r="M8525">
        <v>197</v>
      </c>
      <c r="N8525">
        <v>0</v>
      </c>
      <c r="O8525">
        <v>736</v>
      </c>
      <c r="P8525">
        <v>1986</v>
      </c>
      <c r="Q8525">
        <v>904</v>
      </c>
      <c r="R8525">
        <v>6</v>
      </c>
      <c r="S8525" t="s">
        <v>108</v>
      </c>
      <c r="T8525">
        <v>5</v>
      </c>
    </row>
    <row r="8526" spans="1:20">
      <c r="A8526" s="6">
        <v>8524</v>
      </c>
      <c r="B8526">
        <v>21304842</v>
      </c>
      <c r="C8526" t="s">
        <v>10</v>
      </c>
      <c r="D8526">
        <v>0.05</v>
      </c>
      <c r="E8526">
        <v>2.1999999999999999E-2</v>
      </c>
      <c r="F8526">
        <v>9.8000000000000004E-2</v>
      </c>
      <c r="G8526">
        <v>0.105</v>
      </c>
      <c r="H8526">
        <v>10</v>
      </c>
      <c r="I8526" s="7">
        <v>44494.738831828698</v>
      </c>
      <c r="J8526" t="s">
        <v>78</v>
      </c>
      <c r="K8526">
        <v>1536</v>
      </c>
      <c r="L8526">
        <v>17.368421052631579</v>
      </c>
      <c r="M8526">
        <v>204</v>
      </c>
      <c r="N8526">
        <v>59.08</v>
      </c>
      <c r="O8526">
        <v>491</v>
      </c>
      <c r="P8526">
        <v>1975</v>
      </c>
      <c r="Q8526">
        <v>920</v>
      </c>
      <c r="R8526">
        <v>6</v>
      </c>
      <c r="S8526" t="s">
        <v>108</v>
      </c>
      <c r="T8526">
        <v>5</v>
      </c>
    </row>
    <row r="8527" spans="1:20">
      <c r="A8527" s="6">
        <v>8525</v>
      </c>
      <c r="B8527">
        <v>21104690</v>
      </c>
      <c r="C8527" t="s">
        <v>10</v>
      </c>
      <c r="D8527">
        <v>0.04</v>
      </c>
      <c r="E8527">
        <v>1.9E-2</v>
      </c>
      <c r="F8527">
        <v>0.113</v>
      </c>
      <c r="G8527">
        <v>0.13100000000000001</v>
      </c>
      <c r="H8527">
        <v>10</v>
      </c>
      <c r="I8527" s="7">
        <v>44488.455411192132</v>
      </c>
      <c r="J8527" t="s">
        <v>78</v>
      </c>
      <c r="K8527">
        <v>1523</v>
      </c>
      <c r="L8527">
        <v>4.6315789473684212</v>
      </c>
      <c r="M8527">
        <v>185</v>
      </c>
      <c r="N8527">
        <v>85.67</v>
      </c>
      <c r="O8527">
        <v>1473</v>
      </c>
      <c r="P8527">
        <v>1951</v>
      </c>
      <c r="Q8527">
        <v>827</v>
      </c>
      <c r="R8527">
        <v>6</v>
      </c>
      <c r="S8527" t="s">
        <v>108</v>
      </c>
      <c r="T8527">
        <v>2</v>
      </c>
    </row>
    <row r="8528" spans="1:20">
      <c r="A8528" s="6">
        <v>8526</v>
      </c>
      <c r="B8528">
        <v>21104689</v>
      </c>
      <c r="C8528" t="s">
        <v>10</v>
      </c>
      <c r="D8528">
        <v>8.2000000000000003E-2</v>
      </c>
      <c r="E8528">
        <v>2.1999999999999999E-2</v>
      </c>
      <c r="F8528">
        <v>0.107</v>
      </c>
      <c r="G8528">
        <v>0.14199999999999999</v>
      </c>
      <c r="H8528">
        <v>10</v>
      </c>
      <c r="I8528" s="7">
        <v>44488.409924340267</v>
      </c>
      <c r="J8528" t="s">
        <v>78</v>
      </c>
      <c r="K8528">
        <v>1518</v>
      </c>
      <c r="L8528">
        <v>18.526315789473681</v>
      </c>
      <c r="M8528">
        <v>186</v>
      </c>
      <c r="N8528">
        <v>73.23</v>
      </c>
      <c r="O8528">
        <v>597</v>
      </c>
      <c r="P8528">
        <v>1951</v>
      </c>
      <c r="Q8528">
        <v>1473</v>
      </c>
      <c r="R8528">
        <v>6</v>
      </c>
      <c r="S8528" t="s">
        <v>108</v>
      </c>
      <c r="T8528">
        <v>3</v>
      </c>
    </row>
    <row r="8529" spans="1:20">
      <c r="A8529" s="6">
        <v>8527</v>
      </c>
      <c r="B8529">
        <v>21204556</v>
      </c>
      <c r="C8529" t="s">
        <v>10</v>
      </c>
      <c r="D8529">
        <v>7.0000000000000001E-3</v>
      </c>
      <c r="E8529">
        <v>3.2000000000000001E-2</v>
      </c>
      <c r="F8529">
        <v>0.13600000000000001</v>
      </c>
      <c r="G8529">
        <v>8.1000000000000003E-2</v>
      </c>
      <c r="H8529">
        <v>10</v>
      </c>
      <c r="I8529" s="7">
        <v>44488.30124197917</v>
      </c>
      <c r="J8529" t="s">
        <v>78</v>
      </c>
      <c r="K8529">
        <v>1525</v>
      </c>
      <c r="L8529">
        <v>19.684210526315791</v>
      </c>
      <c r="M8529">
        <v>184</v>
      </c>
      <c r="N8529">
        <v>57.08</v>
      </c>
      <c r="O8529">
        <v>490</v>
      </c>
      <c r="P8529">
        <v>2024</v>
      </c>
      <c r="Q8529">
        <v>886</v>
      </c>
      <c r="R8529">
        <v>6</v>
      </c>
      <c r="S8529" t="s">
        <v>108</v>
      </c>
      <c r="T8529">
        <v>10</v>
      </c>
    </row>
    <row r="8530" spans="1:20">
      <c r="A8530" s="6">
        <v>8528</v>
      </c>
      <c r="B8530">
        <v>21304746</v>
      </c>
      <c r="C8530" t="s">
        <v>10</v>
      </c>
      <c r="D8530">
        <v>4.7E-2</v>
      </c>
      <c r="E8530">
        <v>2.5999999999999999E-2</v>
      </c>
      <c r="F8530">
        <v>9.1999999999999998E-2</v>
      </c>
      <c r="G8530">
        <v>0.1</v>
      </c>
      <c r="H8530">
        <v>10</v>
      </c>
      <c r="I8530" s="7">
        <v>44488.355062187497</v>
      </c>
      <c r="J8530" t="s">
        <v>78</v>
      </c>
      <c r="K8530">
        <v>1541</v>
      </c>
      <c r="L8530">
        <v>19.684210526315791</v>
      </c>
      <c r="M8530">
        <v>192</v>
      </c>
      <c r="N8530">
        <v>0</v>
      </c>
      <c r="O8530">
        <v>1953</v>
      </c>
      <c r="P8530">
        <v>2360</v>
      </c>
      <c r="Q8530">
        <v>876</v>
      </c>
      <c r="R8530">
        <v>6</v>
      </c>
      <c r="S8530" t="s">
        <v>108</v>
      </c>
      <c r="T8530">
        <v>5</v>
      </c>
    </row>
    <row r="8531" spans="1:20">
      <c r="A8531" s="6">
        <v>8529</v>
      </c>
      <c r="B8531">
        <v>21303833</v>
      </c>
      <c r="D8531">
        <v>5.7000000000000002E-2</v>
      </c>
      <c r="E8531">
        <v>2.1000000000000001E-2</v>
      </c>
      <c r="H8531">
        <v>0</v>
      </c>
      <c r="I8531" s="7">
        <v>44475.646263807866</v>
      </c>
      <c r="J8531" t="s">
        <v>78</v>
      </c>
      <c r="K8531">
        <v>1529</v>
      </c>
      <c r="L8531">
        <v>15</v>
      </c>
      <c r="M8531">
        <v>184.7</v>
      </c>
      <c r="N8531">
        <v>177.4</v>
      </c>
      <c r="O8531">
        <v>1131.2</v>
      </c>
      <c r="Q8531">
        <v>967.4</v>
      </c>
      <c r="R8531">
        <v>6</v>
      </c>
      <c r="S8531" t="s">
        <v>108</v>
      </c>
      <c r="T8531">
        <v>0</v>
      </c>
    </row>
    <row r="8532" spans="1:20">
      <c r="A8532" s="6">
        <v>8530</v>
      </c>
      <c r="B8532">
        <v>21403879</v>
      </c>
      <c r="D8532">
        <v>1.2E-2</v>
      </c>
      <c r="E8532">
        <v>1.9E-2</v>
      </c>
      <c r="H8532">
        <v>0</v>
      </c>
      <c r="I8532" s="7">
        <v>44475.646263807866</v>
      </c>
      <c r="J8532" t="s">
        <v>78</v>
      </c>
      <c r="K8532">
        <v>1519</v>
      </c>
      <c r="L8532">
        <v>20</v>
      </c>
      <c r="M8532">
        <v>174.5</v>
      </c>
      <c r="N8532">
        <v>127.5</v>
      </c>
      <c r="O8532">
        <v>771.7</v>
      </c>
      <c r="Q8532">
        <v>1039.0999999999999</v>
      </c>
      <c r="R8532">
        <v>6</v>
      </c>
      <c r="S8532" t="s">
        <v>108</v>
      </c>
      <c r="T8532">
        <v>12</v>
      </c>
    </row>
    <row r="8533" spans="1:20">
      <c r="A8533" s="6">
        <v>8531</v>
      </c>
      <c r="B8533">
        <v>21203742</v>
      </c>
      <c r="D8533">
        <v>4.3999999999999997E-2</v>
      </c>
      <c r="E8533">
        <v>0.02</v>
      </c>
      <c r="H8533">
        <v>0</v>
      </c>
      <c r="I8533" s="7">
        <v>44475.646263807866</v>
      </c>
      <c r="J8533" t="s">
        <v>78</v>
      </c>
      <c r="K8533">
        <v>1535</v>
      </c>
      <c r="L8533">
        <v>17</v>
      </c>
      <c r="M8533">
        <v>194.8</v>
      </c>
      <c r="N8533">
        <v>84.5</v>
      </c>
      <c r="O8533">
        <v>690.7</v>
      </c>
      <c r="Q8533">
        <v>1005</v>
      </c>
      <c r="R8533">
        <v>6</v>
      </c>
      <c r="S8533" t="s">
        <v>108</v>
      </c>
      <c r="T8533">
        <v>0</v>
      </c>
    </row>
    <row r="8534" spans="1:20">
      <c r="A8534" s="6">
        <v>8532</v>
      </c>
      <c r="B8534">
        <v>21203746</v>
      </c>
      <c r="D8534">
        <v>7.4999999999999997E-2</v>
      </c>
      <c r="E8534">
        <v>1.6E-2</v>
      </c>
      <c r="H8534">
        <v>0</v>
      </c>
      <c r="I8534" s="7">
        <v>44475.646263807866</v>
      </c>
      <c r="J8534" t="s">
        <v>78</v>
      </c>
      <c r="K8534">
        <v>1555</v>
      </c>
      <c r="L8534">
        <v>17</v>
      </c>
      <c r="M8534">
        <v>181.6</v>
      </c>
      <c r="N8534">
        <v>24.5</v>
      </c>
      <c r="O8534">
        <v>544.79999999999995</v>
      </c>
      <c r="Q8534">
        <v>1135</v>
      </c>
      <c r="R8534">
        <v>6</v>
      </c>
      <c r="S8534" t="s">
        <v>108</v>
      </c>
      <c r="T8534">
        <v>0</v>
      </c>
    </row>
    <row r="8535" spans="1:20">
      <c r="A8535" s="6">
        <v>8533</v>
      </c>
      <c r="B8535">
        <v>21203747</v>
      </c>
      <c r="D8535">
        <v>4.8000000000000001E-2</v>
      </c>
      <c r="E8535">
        <v>0.02</v>
      </c>
      <c r="H8535">
        <v>0</v>
      </c>
      <c r="I8535" s="7">
        <v>44475.646263807866</v>
      </c>
      <c r="J8535" t="s">
        <v>78</v>
      </c>
      <c r="K8535">
        <v>1533</v>
      </c>
      <c r="L8535">
        <v>17</v>
      </c>
      <c r="M8535">
        <v>186.1</v>
      </c>
      <c r="N8535">
        <v>38.200000000000003</v>
      </c>
      <c r="O8535">
        <v>793</v>
      </c>
      <c r="Q8535">
        <v>1211</v>
      </c>
      <c r="R8535">
        <v>6</v>
      </c>
      <c r="S8535" t="s">
        <v>108</v>
      </c>
      <c r="T8535">
        <v>0</v>
      </c>
    </row>
    <row r="8536" spans="1:20">
      <c r="A8536" s="6">
        <v>8534</v>
      </c>
      <c r="B8536">
        <v>21303840</v>
      </c>
      <c r="D8536">
        <v>5.7000000000000002E-2</v>
      </c>
      <c r="E8536">
        <v>1.9E-2</v>
      </c>
      <c r="H8536">
        <v>0</v>
      </c>
      <c r="I8536" s="7">
        <v>44475.646263807866</v>
      </c>
      <c r="J8536" t="s">
        <v>78</v>
      </c>
      <c r="K8536">
        <v>1536</v>
      </c>
      <c r="L8536">
        <v>15</v>
      </c>
      <c r="M8536">
        <v>187.5</v>
      </c>
      <c r="N8536">
        <v>104.7</v>
      </c>
      <c r="O8536">
        <v>590.4</v>
      </c>
      <c r="Q8536">
        <v>708</v>
      </c>
      <c r="R8536">
        <v>6</v>
      </c>
      <c r="S8536" t="s">
        <v>108</v>
      </c>
      <c r="T8536">
        <v>0</v>
      </c>
    </row>
    <row r="8537" spans="1:20">
      <c r="A8537" s="6">
        <v>8535</v>
      </c>
      <c r="B8537">
        <v>21303841</v>
      </c>
      <c r="D8537">
        <v>0.05</v>
      </c>
      <c r="E8537">
        <v>1.9E-2</v>
      </c>
      <c r="H8537">
        <v>0</v>
      </c>
      <c r="I8537" s="7">
        <v>44475.646263807866</v>
      </c>
      <c r="J8537" t="s">
        <v>78</v>
      </c>
      <c r="K8537">
        <v>1555</v>
      </c>
      <c r="L8537">
        <v>15</v>
      </c>
      <c r="M8537">
        <v>195.2</v>
      </c>
      <c r="N8537">
        <v>69.400000000000006</v>
      </c>
      <c r="O8537">
        <v>737.3</v>
      </c>
      <c r="Q8537">
        <v>825.8</v>
      </c>
      <c r="R8537">
        <v>6</v>
      </c>
      <c r="S8537" t="s">
        <v>108</v>
      </c>
      <c r="T8537">
        <v>0</v>
      </c>
    </row>
    <row r="8538" spans="1:20">
      <c r="A8538" s="6">
        <v>8536</v>
      </c>
      <c r="B8538">
        <v>21403888</v>
      </c>
      <c r="D8538">
        <v>6.5000000000000002E-2</v>
      </c>
      <c r="E8538">
        <v>2.3E-2</v>
      </c>
      <c r="H8538">
        <v>0</v>
      </c>
      <c r="I8538" s="7">
        <v>44475.646263807866</v>
      </c>
      <c r="J8538" t="s">
        <v>78</v>
      </c>
      <c r="K8538">
        <v>1543</v>
      </c>
      <c r="L8538">
        <v>17</v>
      </c>
      <c r="M8538">
        <v>186.9</v>
      </c>
      <c r="N8538">
        <v>78.900000000000006</v>
      </c>
      <c r="O8538">
        <v>817.3</v>
      </c>
      <c r="Q8538">
        <v>1080</v>
      </c>
      <c r="R8538">
        <v>6</v>
      </c>
      <c r="S8538" t="s">
        <v>108</v>
      </c>
      <c r="T8538">
        <v>0</v>
      </c>
    </row>
    <row r="8539" spans="1:20">
      <c r="A8539" s="6">
        <v>8537</v>
      </c>
      <c r="B8539">
        <v>21203752</v>
      </c>
      <c r="D8539">
        <v>0.05</v>
      </c>
      <c r="E8539">
        <v>0.02</v>
      </c>
      <c r="H8539">
        <v>0</v>
      </c>
      <c r="I8539" s="7">
        <v>44475.646263807866</v>
      </c>
      <c r="J8539" t="s">
        <v>78</v>
      </c>
      <c r="K8539">
        <v>1561</v>
      </c>
      <c r="L8539">
        <v>17</v>
      </c>
      <c r="M8539">
        <v>188.4</v>
      </c>
      <c r="N8539">
        <v>95.7</v>
      </c>
      <c r="O8539">
        <v>491.2</v>
      </c>
      <c r="Q8539">
        <v>990</v>
      </c>
      <c r="R8539">
        <v>6</v>
      </c>
      <c r="S8539" t="s">
        <v>108</v>
      </c>
      <c r="T8539">
        <v>0</v>
      </c>
    </row>
    <row r="8540" spans="1:20">
      <c r="A8540" s="6">
        <v>8538</v>
      </c>
      <c r="B8540">
        <v>21403891</v>
      </c>
      <c r="D8540">
        <v>9.1999999999999998E-2</v>
      </c>
      <c r="E8540">
        <v>2.1999999999999999E-2</v>
      </c>
      <c r="H8540">
        <v>0</v>
      </c>
      <c r="I8540" s="7">
        <v>44475.646263807866</v>
      </c>
      <c r="J8540" t="s">
        <v>78</v>
      </c>
      <c r="K8540">
        <v>1521</v>
      </c>
      <c r="L8540">
        <v>15</v>
      </c>
      <c r="M8540">
        <v>198</v>
      </c>
      <c r="N8540">
        <v>59.4</v>
      </c>
      <c r="O8540">
        <v>798</v>
      </c>
      <c r="Q8540">
        <v>1028.0999999999999</v>
      </c>
      <c r="R8540">
        <v>6</v>
      </c>
      <c r="S8540" t="s">
        <v>108</v>
      </c>
      <c r="T8540">
        <v>0</v>
      </c>
    </row>
    <row r="8541" spans="1:20">
      <c r="A8541" s="6">
        <v>8539</v>
      </c>
      <c r="B8541">
        <v>21403916</v>
      </c>
      <c r="D8541">
        <v>5.3999999999999999E-2</v>
      </c>
      <c r="E8541">
        <v>2.1999999999999999E-2</v>
      </c>
      <c r="H8541">
        <v>0</v>
      </c>
      <c r="I8541" s="7">
        <v>44475.646263807866</v>
      </c>
      <c r="J8541" t="s">
        <v>78</v>
      </c>
      <c r="K8541">
        <v>1579</v>
      </c>
      <c r="L8541">
        <v>18</v>
      </c>
      <c r="M8541">
        <v>182</v>
      </c>
      <c r="N8541">
        <v>192.1</v>
      </c>
      <c r="O8541">
        <v>994.5</v>
      </c>
      <c r="Q8541">
        <v>1030</v>
      </c>
      <c r="R8541">
        <v>6</v>
      </c>
      <c r="S8541" t="s">
        <v>108</v>
      </c>
      <c r="T8541">
        <v>0</v>
      </c>
    </row>
    <row r="8542" spans="1:20">
      <c r="A8542" s="6">
        <v>8540</v>
      </c>
      <c r="B8542">
        <v>21103879</v>
      </c>
      <c r="D8542">
        <v>7.0000000000000007E-2</v>
      </c>
      <c r="E8542">
        <v>0.02</v>
      </c>
      <c r="H8542">
        <v>0</v>
      </c>
      <c r="I8542" s="7">
        <v>44475.646263807866</v>
      </c>
      <c r="J8542" t="s">
        <v>78</v>
      </c>
      <c r="K8542">
        <v>1543</v>
      </c>
      <c r="L8542">
        <v>17</v>
      </c>
      <c r="M8542">
        <v>185.1</v>
      </c>
      <c r="N8542">
        <v>175.5</v>
      </c>
      <c r="O8542">
        <v>867.9</v>
      </c>
      <c r="Q8542">
        <v>878</v>
      </c>
      <c r="R8542">
        <v>6</v>
      </c>
      <c r="S8542" t="s">
        <v>108</v>
      </c>
      <c r="T8542">
        <v>0</v>
      </c>
    </row>
    <row r="8543" spans="1:20">
      <c r="A8543" s="6">
        <v>8541</v>
      </c>
      <c r="B8543">
        <v>22300226</v>
      </c>
      <c r="C8543" t="s">
        <v>11</v>
      </c>
      <c r="D8543">
        <v>2.5999999999999999E-2</v>
      </c>
      <c r="E8543">
        <v>3.5000000000000003E-2</v>
      </c>
      <c r="F8543">
        <v>2.3E-2</v>
      </c>
      <c r="G8543">
        <v>2E-3</v>
      </c>
      <c r="H8543">
        <v>1</v>
      </c>
      <c r="I8543" s="7">
        <v>44575.297195567131</v>
      </c>
      <c r="J8543" t="s">
        <v>42</v>
      </c>
      <c r="K8543">
        <v>1570</v>
      </c>
      <c r="L8543">
        <v>20.84210526315789</v>
      </c>
      <c r="M8543">
        <v>192</v>
      </c>
      <c r="N8543">
        <v>70.42</v>
      </c>
      <c r="O8543">
        <v>925</v>
      </c>
      <c r="Q8543">
        <v>451</v>
      </c>
      <c r="R8543">
        <v>6</v>
      </c>
      <c r="S8543" t="s">
        <v>108</v>
      </c>
      <c r="T8543">
        <v>13</v>
      </c>
    </row>
    <row r="8544" spans="1:20">
      <c r="A8544" s="6">
        <v>8542</v>
      </c>
      <c r="B8544">
        <v>22300225</v>
      </c>
      <c r="C8544" t="s">
        <v>11</v>
      </c>
      <c r="D8544">
        <v>0.04</v>
      </c>
      <c r="E8544">
        <v>2.3E-2</v>
      </c>
      <c r="F8544">
        <v>3.2000000000000001E-2</v>
      </c>
      <c r="G8544">
        <v>3.0000000000000001E-3</v>
      </c>
      <c r="H8544">
        <v>1</v>
      </c>
      <c r="I8544" s="7">
        <v>44575.260737037039</v>
      </c>
      <c r="J8544" t="s">
        <v>42</v>
      </c>
      <c r="K8544">
        <v>1556</v>
      </c>
      <c r="L8544">
        <v>22</v>
      </c>
      <c r="M8544">
        <v>188</v>
      </c>
      <c r="N8544">
        <v>171.77</v>
      </c>
      <c r="O8544">
        <v>1128</v>
      </c>
      <c r="Q8544">
        <v>1040</v>
      </c>
      <c r="R8544">
        <v>6</v>
      </c>
      <c r="S8544" t="s">
        <v>108</v>
      </c>
      <c r="T8544">
        <v>5</v>
      </c>
    </row>
    <row r="8545" spans="1:20">
      <c r="A8545" s="6">
        <v>8543</v>
      </c>
      <c r="B8545">
        <v>22400221</v>
      </c>
      <c r="C8545" t="s">
        <v>8</v>
      </c>
      <c r="D8545">
        <v>6.4000000000000001E-2</v>
      </c>
      <c r="E8545">
        <v>2.1000000000000001E-2</v>
      </c>
      <c r="F8545">
        <v>2.9000000000000001E-2</v>
      </c>
      <c r="G8545">
        <v>1E-3</v>
      </c>
      <c r="H8545">
        <v>1</v>
      </c>
      <c r="I8545" s="7">
        <v>44575.226361145833</v>
      </c>
      <c r="J8545" t="s">
        <v>42</v>
      </c>
      <c r="K8545">
        <v>1586</v>
      </c>
      <c r="L8545">
        <v>23.15789473684211</v>
      </c>
      <c r="M8545">
        <v>208</v>
      </c>
      <c r="N8545">
        <v>109.6</v>
      </c>
      <c r="O8545">
        <v>899</v>
      </c>
      <c r="Q8545">
        <v>1080</v>
      </c>
      <c r="R8545">
        <v>6</v>
      </c>
      <c r="S8545" t="s">
        <v>108</v>
      </c>
      <c r="T8545">
        <v>0</v>
      </c>
    </row>
    <row r="8546" spans="1:20">
      <c r="A8546" s="6">
        <v>8544</v>
      </c>
      <c r="B8546">
        <v>22300224</v>
      </c>
      <c r="C8546" t="s">
        <v>11</v>
      </c>
      <c r="D8546">
        <v>5.0999999999999997E-2</v>
      </c>
      <c r="E8546">
        <v>2.5999999999999999E-2</v>
      </c>
      <c r="F8546">
        <v>2.8000000000000001E-2</v>
      </c>
      <c r="G8546">
        <v>2E-3</v>
      </c>
      <c r="H8546">
        <v>1</v>
      </c>
      <c r="I8546" s="7">
        <v>44575.199277546293</v>
      </c>
      <c r="J8546" t="s">
        <v>42</v>
      </c>
      <c r="K8546">
        <v>1570</v>
      </c>
      <c r="L8546">
        <v>20.84210526315789</v>
      </c>
      <c r="M8546">
        <v>194</v>
      </c>
      <c r="N8546">
        <v>129.94999999999999</v>
      </c>
      <c r="O8546">
        <v>431</v>
      </c>
      <c r="Q8546">
        <v>944</v>
      </c>
      <c r="R8546">
        <v>6</v>
      </c>
      <c r="S8546" t="s">
        <v>108</v>
      </c>
      <c r="T8546">
        <v>0</v>
      </c>
    </row>
    <row r="8547" spans="1:20">
      <c r="A8547" s="6">
        <v>8545</v>
      </c>
      <c r="B8547">
        <v>22400219</v>
      </c>
      <c r="C8547" t="s">
        <v>8</v>
      </c>
      <c r="D8547">
        <v>0.08</v>
      </c>
      <c r="E8547">
        <v>2.5000000000000001E-2</v>
      </c>
      <c r="F8547">
        <v>3.2000000000000001E-2</v>
      </c>
      <c r="G8547">
        <v>2E-3</v>
      </c>
      <c r="H8547">
        <v>1</v>
      </c>
      <c r="I8547" s="7">
        <v>44575.10760949074</v>
      </c>
      <c r="J8547" t="s">
        <v>42</v>
      </c>
      <c r="K8547">
        <v>1590</v>
      </c>
      <c r="L8547">
        <v>23.15789473684211</v>
      </c>
      <c r="M8547">
        <v>188</v>
      </c>
      <c r="N8547">
        <v>90.17</v>
      </c>
      <c r="O8547">
        <v>847</v>
      </c>
      <c r="Q8547">
        <v>333</v>
      </c>
      <c r="R8547">
        <v>6</v>
      </c>
      <c r="S8547" t="s">
        <v>108</v>
      </c>
      <c r="T8547">
        <v>0</v>
      </c>
    </row>
    <row r="8548" spans="1:20">
      <c r="A8548" s="6">
        <v>8546</v>
      </c>
      <c r="B8548">
        <v>22300222</v>
      </c>
      <c r="C8548" t="s">
        <v>11</v>
      </c>
      <c r="D8548">
        <v>3.2000000000000001E-2</v>
      </c>
      <c r="E8548">
        <v>2.8000000000000001E-2</v>
      </c>
      <c r="F8548">
        <v>2.5000000000000001E-2</v>
      </c>
      <c r="G8548">
        <v>1E-3</v>
      </c>
      <c r="H8548">
        <v>1</v>
      </c>
      <c r="I8548" s="7">
        <v>44575.080873113417</v>
      </c>
      <c r="J8548" t="s">
        <v>42</v>
      </c>
      <c r="K8548">
        <v>1588</v>
      </c>
      <c r="L8548">
        <v>23.15789473684211</v>
      </c>
      <c r="M8548">
        <v>188</v>
      </c>
      <c r="N8548">
        <v>120.72</v>
      </c>
      <c r="O8548">
        <v>1038</v>
      </c>
      <c r="Q8548">
        <v>941</v>
      </c>
      <c r="R8548">
        <v>6</v>
      </c>
      <c r="S8548" t="s">
        <v>108</v>
      </c>
      <c r="T8548">
        <v>5</v>
      </c>
    </row>
    <row r="8549" spans="1:20">
      <c r="A8549" s="6">
        <v>8547</v>
      </c>
      <c r="B8549">
        <v>22100209</v>
      </c>
      <c r="C8549" t="s">
        <v>12</v>
      </c>
      <c r="D8549">
        <v>9.4E-2</v>
      </c>
      <c r="E8549">
        <v>2.3E-2</v>
      </c>
      <c r="F8549">
        <v>3.1E-2</v>
      </c>
      <c r="G8549">
        <v>2E-3</v>
      </c>
      <c r="H8549">
        <v>1</v>
      </c>
      <c r="I8549" s="7">
        <v>44575.036427777777</v>
      </c>
      <c r="J8549" t="s">
        <v>42</v>
      </c>
      <c r="K8549">
        <v>1587</v>
      </c>
      <c r="L8549">
        <v>22</v>
      </c>
      <c r="M8549">
        <v>187</v>
      </c>
      <c r="N8549">
        <v>81.97</v>
      </c>
      <c r="O8549">
        <v>1226</v>
      </c>
      <c r="Q8549">
        <v>1106</v>
      </c>
      <c r="R8549">
        <v>6</v>
      </c>
      <c r="S8549" t="s">
        <v>108</v>
      </c>
      <c r="T8549">
        <v>0</v>
      </c>
    </row>
    <row r="8550" spans="1:20">
      <c r="A8550" s="6">
        <v>8548</v>
      </c>
      <c r="B8550">
        <v>22200210</v>
      </c>
      <c r="C8550" t="s">
        <v>9</v>
      </c>
      <c r="D8550">
        <v>4.1000000000000002E-2</v>
      </c>
      <c r="E8550">
        <v>1.9E-2</v>
      </c>
      <c r="F8550">
        <v>3.5999999999999997E-2</v>
      </c>
      <c r="G8550">
        <v>0</v>
      </c>
      <c r="H8550">
        <v>1</v>
      </c>
      <c r="I8550" s="7">
        <v>44575.007955243047</v>
      </c>
      <c r="J8550" t="s">
        <v>42</v>
      </c>
      <c r="K8550">
        <v>1561</v>
      </c>
      <c r="L8550">
        <v>22</v>
      </c>
      <c r="M8550">
        <v>182</v>
      </c>
      <c r="N8550">
        <v>0</v>
      </c>
      <c r="O8550">
        <v>958</v>
      </c>
      <c r="Q8550">
        <v>1022</v>
      </c>
      <c r="R8550">
        <v>6</v>
      </c>
      <c r="S8550" t="s">
        <v>108</v>
      </c>
      <c r="T8550">
        <v>8</v>
      </c>
    </row>
    <row r="8551" spans="1:20">
      <c r="A8551" s="6">
        <v>8549</v>
      </c>
      <c r="B8551">
        <v>22100208</v>
      </c>
      <c r="C8551" t="s">
        <v>12</v>
      </c>
      <c r="D8551">
        <v>7.1999999999999995E-2</v>
      </c>
      <c r="E8551">
        <v>2.4E-2</v>
      </c>
      <c r="F8551">
        <v>2.5999999999999999E-2</v>
      </c>
      <c r="G8551">
        <v>2E-3</v>
      </c>
      <c r="H8551">
        <v>1</v>
      </c>
      <c r="I8551" s="7">
        <v>44574.969760300934</v>
      </c>
      <c r="J8551" t="s">
        <v>42</v>
      </c>
      <c r="K8551">
        <v>1593</v>
      </c>
      <c r="L8551">
        <v>20.84210526315789</v>
      </c>
      <c r="M8551">
        <v>192</v>
      </c>
      <c r="N8551">
        <v>143.91999999999999</v>
      </c>
      <c r="O8551">
        <v>1093</v>
      </c>
      <c r="Q8551">
        <v>1177</v>
      </c>
      <c r="R8551">
        <v>6</v>
      </c>
      <c r="S8551" t="s">
        <v>108</v>
      </c>
      <c r="T8551">
        <v>0</v>
      </c>
    </row>
    <row r="8552" spans="1:20">
      <c r="A8552" s="6">
        <v>8550</v>
      </c>
      <c r="B8552">
        <v>22100207</v>
      </c>
      <c r="C8552" t="s">
        <v>12</v>
      </c>
      <c r="D8552">
        <v>6.6000000000000003E-2</v>
      </c>
      <c r="E8552">
        <v>2.1000000000000001E-2</v>
      </c>
      <c r="F8552">
        <v>0.03</v>
      </c>
      <c r="G8552">
        <v>5.0000000000000001E-3</v>
      </c>
      <c r="H8552">
        <v>1</v>
      </c>
      <c r="I8552" s="7">
        <v>44574.932953819443</v>
      </c>
      <c r="J8552" t="s">
        <v>42</v>
      </c>
      <c r="K8552">
        <v>1564</v>
      </c>
      <c r="L8552">
        <v>20.84210526315789</v>
      </c>
      <c r="M8552">
        <v>185</v>
      </c>
      <c r="N8552">
        <v>168.78</v>
      </c>
      <c r="O8552">
        <v>1093</v>
      </c>
      <c r="Q8552">
        <v>883</v>
      </c>
      <c r="R8552">
        <v>6</v>
      </c>
      <c r="S8552" t="s">
        <v>108</v>
      </c>
      <c r="T8552">
        <v>3</v>
      </c>
    </row>
    <row r="8553" spans="1:20">
      <c r="A8553" s="6">
        <v>8551</v>
      </c>
      <c r="B8553">
        <v>22200209</v>
      </c>
      <c r="C8553" t="s">
        <v>9</v>
      </c>
      <c r="D8553">
        <v>4.2000000000000003E-2</v>
      </c>
      <c r="E8553">
        <v>1.9E-2</v>
      </c>
      <c r="F8553">
        <v>2.1999999999999999E-2</v>
      </c>
      <c r="G8553">
        <v>3.0000000000000001E-3</v>
      </c>
      <c r="H8553">
        <v>1</v>
      </c>
      <c r="I8553" s="7">
        <v>44574.894064548607</v>
      </c>
      <c r="J8553" t="s">
        <v>42</v>
      </c>
      <c r="K8553">
        <v>1653</v>
      </c>
      <c r="L8553">
        <v>20.84210526315789</v>
      </c>
      <c r="M8553">
        <v>193</v>
      </c>
      <c r="N8553">
        <v>70.63</v>
      </c>
      <c r="O8553">
        <v>961</v>
      </c>
      <c r="Q8553">
        <v>1403</v>
      </c>
      <c r="R8553">
        <v>6</v>
      </c>
      <c r="S8553" t="s">
        <v>108</v>
      </c>
      <c r="T8553">
        <v>8</v>
      </c>
    </row>
    <row r="8554" spans="1:20">
      <c r="A8554" s="6">
        <v>8552</v>
      </c>
      <c r="B8554">
        <v>22200208</v>
      </c>
      <c r="C8554" t="s">
        <v>9</v>
      </c>
      <c r="D8554">
        <v>7.3999999999999996E-2</v>
      </c>
      <c r="E8554">
        <v>1.4999999999999999E-2</v>
      </c>
      <c r="F8554">
        <v>2.5000000000000001E-2</v>
      </c>
      <c r="G8554">
        <v>4.0000000000000001E-3</v>
      </c>
      <c r="H8554">
        <v>1</v>
      </c>
      <c r="I8554" s="7">
        <v>44574.854133414352</v>
      </c>
      <c r="J8554" t="s">
        <v>42</v>
      </c>
      <c r="K8554">
        <v>1593</v>
      </c>
      <c r="L8554">
        <v>23.15789473684211</v>
      </c>
      <c r="M8554">
        <v>198</v>
      </c>
      <c r="N8554">
        <v>122.87</v>
      </c>
      <c r="O8554">
        <v>961</v>
      </c>
      <c r="Q8554">
        <v>1292</v>
      </c>
      <c r="R8554">
        <v>6</v>
      </c>
      <c r="S8554" t="s">
        <v>108</v>
      </c>
      <c r="T8554">
        <v>0</v>
      </c>
    </row>
    <row r="8555" spans="1:20">
      <c r="A8555" s="6">
        <v>8553</v>
      </c>
      <c r="B8555">
        <v>22300217</v>
      </c>
      <c r="C8555" t="s">
        <v>12</v>
      </c>
      <c r="D8555">
        <v>0.04</v>
      </c>
      <c r="E8555">
        <v>7.0000000000000001E-3</v>
      </c>
      <c r="F8555">
        <v>0.03</v>
      </c>
      <c r="G8555">
        <v>4.0000000000000001E-3</v>
      </c>
      <c r="H8555">
        <v>1</v>
      </c>
      <c r="I8555" s="7">
        <v>44574.822882986111</v>
      </c>
      <c r="J8555" t="s">
        <v>42</v>
      </c>
      <c r="K8555">
        <v>1620</v>
      </c>
      <c r="L8555">
        <v>22</v>
      </c>
      <c r="M8555">
        <v>186</v>
      </c>
      <c r="N8555">
        <v>120.13</v>
      </c>
      <c r="O8555">
        <v>1631</v>
      </c>
      <c r="Q8555">
        <v>1160</v>
      </c>
      <c r="R8555">
        <v>6</v>
      </c>
      <c r="S8555" t="s">
        <v>108</v>
      </c>
      <c r="T8555">
        <v>8</v>
      </c>
    </row>
    <row r="8556" spans="1:20">
      <c r="A8556" s="6">
        <v>8554</v>
      </c>
      <c r="B8556">
        <v>22200207</v>
      </c>
      <c r="C8556" t="s">
        <v>9</v>
      </c>
      <c r="D8556">
        <v>6.6000000000000003E-2</v>
      </c>
      <c r="E8556">
        <v>2.4E-2</v>
      </c>
      <c r="F8556">
        <v>2.5999999999999999E-2</v>
      </c>
      <c r="G8556">
        <v>3.0000000000000001E-3</v>
      </c>
      <c r="H8556">
        <v>1</v>
      </c>
      <c r="I8556" s="7">
        <v>44574.783299155089</v>
      </c>
      <c r="J8556" t="s">
        <v>42</v>
      </c>
      <c r="K8556">
        <v>1571</v>
      </c>
      <c r="L8556">
        <v>20.84210526315789</v>
      </c>
      <c r="M8556">
        <v>201</v>
      </c>
      <c r="N8556">
        <v>377.03</v>
      </c>
      <c r="O8556">
        <v>961</v>
      </c>
      <c r="Q8556">
        <v>1195</v>
      </c>
      <c r="R8556">
        <v>6</v>
      </c>
      <c r="S8556" t="s">
        <v>108</v>
      </c>
      <c r="T8556">
        <v>0</v>
      </c>
    </row>
    <row r="8557" spans="1:20">
      <c r="A8557" s="6">
        <v>8555</v>
      </c>
      <c r="B8557">
        <v>22100204</v>
      </c>
      <c r="C8557" t="s">
        <v>12</v>
      </c>
      <c r="D8557">
        <v>6.4000000000000001E-2</v>
      </c>
      <c r="E8557">
        <v>2.8000000000000001E-2</v>
      </c>
      <c r="F8557">
        <v>2.9000000000000001E-2</v>
      </c>
      <c r="G8557">
        <v>3.0000000000000001E-3</v>
      </c>
      <c r="H8557">
        <v>1</v>
      </c>
      <c r="I8557" s="7">
        <v>44574.758298692133</v>
      </c>
      <c r="J8557" t="s">
        <v>42</v>
      </c>
      <c r="K8557">
        <v>1586</v>
      </c>
      <c r="L8557">
        <v>20.84210526315789</v>
      </c>
      <c r="M8557">
        <v>183</v>
      </c>
      <c r="N8557">
        <v>0</v>
      </c>
      <c r="O8557">
        <v>1090</v>
      </c>
      <c r="Q8557">
        <v>1072</v>
      </c>
      <c r="R8557">
        <v>6</v>
      </c>
      <c r="S8557" t="s">
        <v>108</v>
      </c>
      <c r="T8557">
        <v>0</v>
      </c>
    </row>
    <row r="8558" spans="1:20">
      <c r="A8558" s="6">
        <v>8556</v>
      </c>
      <c r="B8558">
        <v>22200205</v>
      </c>
      <c r="C8558" t="s">
        <v>9</v>
      </c>
      <c r="D8558">
        <v>0.05</v>
      </c>
      <c r="E8558">
        <v>2.1000000000000001E-2</v>
      </c>
      <c r="F8558">
        <v>2.4E-2</v>
      </c>
      <c r="G8558">
        <v>1E-3</v>
      </c>
      <c r="H8558">
        <v>1</v>
      </c>
      <c r="I8558" s="7">
        <v>44574.655866666668</v>
      </c>
      <c r="J8558" t="s">
        <v>42</v>
      </c>
      <c r="K8558">
        <v>1602</v>
      </c>
      <c r="L8558">
        <v>23.15789473684211</v>
      </c>
      <c r="M8558">
        <v>194</v>
      </c>
      <c r="N8558">
        <v>116.53</v>
      </c>
      <c r="O8558">
        <v>849</v>
      </c>
      <c r="Q8558">
        <v>1498</v>
      </c>
      <c r="R8558">
        <v>6</v>
      </c>
      <c r="S8558" t="s">
        <v>108</v>
      </c>
      <c r="T8558">
        <v>8</v>
      </c>
    </row>
    <row r="8559" spans="1:20">
      <c r="A8559" s="6">
        <v>8557</v>
      </c>
      <c r="B8559">
        <v>22200204</v>
      </c>
      <c r="C8559" t="s">
        <v>11</v>
      </c>
      <c r="D8559">
        <v>0.08</v>
      </c>
      <c r="E8559">
        <v>1.4999999999999999E-2</v>
      </c>
      <c r="F8559">
        <v>3.6999999999999998E-2</v>
      </c>
      <c r="G8559">
        <v>5.0000000000000001E-3</v>
      </c>
      <c r="H8559">
        <v>1</v>
      </c>
      <c r="I8559" s="7">
        <v>44574.62010216435</v>
      </c>
      <c r="J8559" t="s">
        <v>42</v>
      </c>
      <c r="K8559">
        <v>1611</v>
      </c>
      <c r="L8559">
        <v>23.15789473684211</v>
      </c>
      <c r="M8559">
        <v>190</v>
      </c>
      <c r="N8559">
        <v>89.93</v>
      </c>
      <c r="O8559">
        <v>1791</v>
      </c>
      <c r="Q8559">
        <v>1016</v>
      </c>
      <c r="R8559">
        <v>6</v>
      </c>
      <c r="S8559" t="s">
        <v>108</v>
      </c>
      <c r="T8559">
        <v>1</v>
      </c>
    </row>
    <row r="8560" spans="1:20">
      <c r="A8560" s="6">
        <v>8558</v>
      </c>
      <c r="B8560">
        <v>22300214</v>
      </c>
      <c r="C8560" t="s">
        <v>11</v>
      </c>
      <c r="D8560">
        <v>4.3999999999999997E-2</v>
      </c>
      <c r="E8560">
        <v>2.4E-2</v>
      </c>
      <c r="F8560">
        <v>0.03</v>
      </c>
      <c r="G8560">
        <v>2E-3</v>
      </c>
      <c r="H8560">
        <v>1</v>
      </c>
      <c r="I8560" s="7">
        <v>44574.588504548607</v>
      </c>
      <c r="J8560" t="s">
        <v>42</v>
      </c>
      <c r="K8560">
        <v>1561</v>
      </c>
      <c r="L8560">
        <v>20.84210526315789</v>
      </c>
      <c r="M8560">
        <v>179</v>
      </c>
      <c r="N8560">
        <v>174.55</v>
      </c>
      <c r="O8560">
        <v>868</v>
      </c>
      <c r="Q8560">
        <v>1257</v>
      </c>
      <c r="R8560">
        <v>6</v>
      </c>
      <c r="S8560" t="s">
        <v>108</v>
      </c>
      <c r="T8560">
        <v>5</v>
      </c>
    </row>
    <row r="8561" spans="1:20">
      <c r="A8561" s="6">
        <v>8559</v>
      </c>
      <c r="B8561">
        <v>22100201</v>
      </c>
      <c r="C8561" t="s">
        <v>10</v>
      </c>
      <c r="D8561">
        <v>5.7000000000000002E-2</v>
      </c>
      <c r="E8561">
        <v>0.03</v>
      </c>
      <c r="F8561">
        <v>0.03</v>
      </c>
      <c r="G8561">
        <v>2E-3</v>
      </c>
      <c r="H8561">
        <v>1</v>
      </c>
      <c r="I8561" s="7">
        <v>44574.598227164352</v>
      </c>
      <c r="J8561" t="s">
        <v>42</v>
      </c>
      <c r="K8561">
        <v>1556</v>
      </c>
      <c r="L8561">
        <v>23.15789473684211</v>
      </c>
      <c r="M8561">
        <v>176</v>
      </c>
      <c r="N8561">
        <v>77.75</v>
      </c>
      <c r="O8561">
        <v>1999</v>
      </c>
      <c r="Q8561">
        <v>1166</v>
      </c>
      <c r="R8561">
        <v>6</v>
      </c>
      <c r="S8561" t="s">
        <v>108</v>
      </c>
      <c r="T8561">
        <v>0</v>
      </c>
    </row>
    <row r="8562" spans="1:20">
      <c r="A8562" s="6">
        <v>8560</v>
      </c>
      <c r="B8562">
        <v>22200203</v>
      </c>
      <c r="C8562" t="s">
        <v>9</v>
      </c>
      <c r="D8562">
        <v>3.2000000000000001E-2</v>
      </c>
      <c r="E8562">
        <v>2.5999999999999999E-2</v>
      </c>
      <c r="F8562">
        <v>3.3000000000000002E-2</v>
      </c>
      <c r="G8562">
        <v>1E-3</v>
      </c>
      <c r="H8562">
        <v>1</v>
      </c>
      <c r="I8562" s="7">
        <v>44574.565240312499</v>
      </c>
      <c r="J8562" t="s">
        <v>42</v>
      </c>
      <c r="K8562">
        <v>1560</v>
      </c>
      <c r="L8562">
        <v>20.84210526315789</v>
      </c>
      <c r="M8562">
        <v>187</v>
      </c>
      <c r="N8562">
        <v>94.62</v>
      </c>
      <c r="O8562">
        <v>958</v>
      </c>
      <c r="Q8562">
        <v>1200</v>
      </c>
      <c r="R8562">
        <v>6</v>
      </c>
      <c r="S8562" t="s">
        <v>108</v>
      </c>
      <c r="T8562">
        <v>5</v>
      </c>
    </row>
    <row r="8563" spans="1:20">
      <c r="A8563" s="6">
        <v>8561</v>
      </c>
      <c r="B8563">
        <v>22300213</v>
      </c>
      <c r="C8563" t="s">
        <v>11</v>
      </c>
      <c r="D8563">
        <v>4.5999999999999999E-2</v>
      </c>
      <c r="E8563">
        <v>2.1000000000000001E-2</v>
      </c>
      <c r="F8563">
        <v>0.03</v>
      </c>
      <c r="G8563">
        <v>3.0000000000000001E-3</v>
      </c>
      <c r="H8563">
        <v>1</v>
      </c>
      <c r="I8563" s="7">
        <v>44574.553087233799</v>
      </c>
      <c r="J8563" t="s">
        <v>42</v>
      </c>
      <c r="K8563">
        <v>1578</v>
      </c>
      <c r="L8563">
        <v>20.84210526315789</v>
      </c>
      <c r="M8563">
        <v>178</v>
      </c>
      <c r="N8563">
        <v>106.97</v>
      </c>
      <c r="O8563">
        <v>810</v>
      </c>
      <c r="Q8563">
        <v>968</v>
      </c>
      <c r="R8563">
        <v>6</v>
      </c>
      <c r="S8563" t="s">
        <v>108</v>
      </c>
      <c r="T8563">
        <v>8</v>
      </c>
    </row>
    <row r="8564" spans="1:20">
      <c r="A8564" s="6">
        <v>8562</v>
      </c>
      <c r="B8564">
        <v>22300212</v>
      </c>
      <c r="C8564" t="s">
        <v>11</v>
      </c>
      <c r="D8564">
        <v>4.8000000000000001E-2</v>
      </c>
      <c r="E8564">
        <v>1.7999999999999999E-2</v>
      </c>
      <c r="F8564">
        <v>2.5999999999999999E-2</v>
      </c>
      <c r="G8564">
        <v>3.0000000000000001E-3</v>
      </c>
      <c r="H8564">
        <v>1</v>
      </c>
      <c r="I8564" s="7">
        <v>44574.519059108803</v>
      </c>
      <c r="J8564" t="s">
        <v>42</v>
      </c>
      <c r="K8564">
        <v>1604</v>
      </c>
      <c r="L8564">
        <v>20.84210526315789</v>
      </c>
      <c r="M8564">
        <v>181</v>
      </c>
      <c r="N8564">
        <v>75.52</v>
      </c>
      <c r="O8564">
        <v>979</v>
      </c>
      <c r="P8564">
        <v>115</v>
      </c>
      <c r="Q8564">
        <v>1170</v>
      </c>
      <c r="R8564">
        <v>6</v>
      </c>
      <c r="S8564" t="s">
        <v>108</v>
      </c>
      <c r="T8564">
        <v>8</v>
      </c>
    </row>
    <row r="8565" spans="1:20">
      <c r="A8565" s="6">
        <v>8563</v>
      </c>
      <c r="B8565">
        <v>22100199</v>
      </c>
      <c r="C8565" t="s">
        <v>12</v>
      </c>
      <c r="D8565">
        <v>5.2999999999999999E-2</v>
      </c>
      <c r="E8565">
        <v>0.02</v>
      </c>
      <c r="F8565">
        <v>3.5000000000000003E-2</v>
      </c>
      <c r="G8565">
        <v>3.0000000000000001E-3</v>
      </c>
      <c r="H8565">
        <v>1</v>
      </c>
      <c r="I8565" s="7">
        <v>44574.478433252312</v>
      </c>
      <c r="J8565" t="s">
        <v>42</v>
      </c>
      <c r="K8565">
        <v>1594</v>
      </c>
      <c r="L8565">
        <v>23.15789473684211</v>
      </c>
      <c r="M8565">
        <v>178</v>
      </c>
      <c r="N8565">
        <v>82.95</v>
      </c>
      <c r="O8565">
        <v>1090</v>
      </c>
      <c r="Q8565">
        <v>967</v>
      </c>
      <c r="R8565">
        <v>6</v>
      </c>
      <c r="S8565" t="s">
        <v>108</v>
      </c>
      <c r="T8565">
        <v>0</v>
      </c>
    </row>
    <row r="8566" spans="1:20">
      <c r="A8566" s="6">
        <v>8564</v>
      </c>
      <c r="B8566">
        <v>22100198</v>
      </c>
      <c r="C8566" t="s">
        <v>12</v>
      </c>
      <c r="D8566">
        <v>4.4999999999999998E-2</v>
      </c>
      <c r="E8566">
        <v>7.0000000000000001E-3</v>
      </c>
      <c r="F8566">
        <v>3.7999999999999999E-2</v>
      </c>
      <c r="G8566">
        <v>1.2999999999999999E-2</v>
      </c>
      <c r="H8566">
        <v>1</v>
      </c>
      <c r="I8566" s="7">
        <v>44574.428780405091</v>
      </c>
      <c r="J8566" t="s">
        <v>42</v>
      </c>
      <c r="K8566">
        <v>1578</v>
      </c>
      <c r="L8566">
        <v>23.15789473684211</v>
      </c>
      <c r="M8566">
        <v>183</v>
      </c>
      <c r="N8566">
        <v>112.68</v>
      </c>
      <c r="O8566">
        <v>2369</v>
      </c>
      <c r="Q8566">
        <v>1169</v>
      </c>
      <c r="R8566">
        <v>6</v>
      </c>
      <c r="S8566" t="s">
        <v>108</v>
      </c>
      <c r="T8566">
        <v>2</v>
      </c>
    </row>
    <row r="8567" spans="1:20">
      <c r="A8567" s="6">
        <v>8565</v>
      </c>
      <c r="B8567">
        <v>22400211</v>
      </c>
      <c r="C8567" t="s">
        <v>12</v>
      </c>
      <c r="D8567">
        <v>7.8E-2</v>
      </c>
      <c r="E8567">
        <v>1.4999999999999999E-2</v>
      </c>
      <c r="F8567">
        <v>3.1E-2</v>
      </c>
      <c r="G8567">
        <v>3.0000000000000001E-3</v>
      </c>
      <c r="H8567">
        <v>1</v>
      </c>
      <c r="I8567" s="7">
        <v>44574.396140625002</v>
      </c>
      <c r="J8567" t="s">
        <v>42</v>
      </c>
      <c r="K8567">
        <v>1578</v>
      </c>
      <c r="L8567">
        <v>25.473684210526319</v>
      </c>
      <c r="M8567">
        <v>208</v>
      </c>
      <c r="N8567">
        <v>68.3</v>
      </c>
      <c r="O8567">
        <v>1734</v>
      </c>
      <c r="Q8567">
        <v>1084</v>
      </c>
      <c r="R8567">
        <v>6</v>
      </c>
      <c r="S8567" t="s">
        <v>108</v>
      </c>
      <c r="T8567">
        <v>0</v>
      </c>
    </row>
    <row r="8568" spans="1:20">
      <c r="A8568" s="6">
        <v>8566</v>
      </c>
      <c r="B8568">
        <v>22200199</v>
      </c>
      <c r="C8568" t="s">
        <v>9</v>
      </c>
      <c r="D8568">
        <v>3.6999999999999998E-2</v>
      </c>
      <c r="E8568">
        <v>1.7999999999999999E-2</v>
      </c>
      <c r="F8568">
        <v>0.04</v>
      </c>
      <c r="G8568">
        <v>8.0000000000000002E-3</v>
      </c>
      <c r="H8568">
        <v>1</v>
      </c>
      <c r="I8568" s="7">
        <v>44574.351000891213</v>
      </c>
      <c r="J8568" t="s">
        <v>42</v>
      </c>
      <c r="K8568">
        <v>1581</v>
      </c>
      <c r="L8568">
        <v>23.15789473684211</v>
      </c>
      <c r="M8568">
        <v>191</v>
      </c>
      <c r="N8568">
        <v>57.7</v>
      </c>
      <c r="O8568">
        <v>959</v>
      </c>
      <c r="Q8568">
        <v>1113</v>
      </c>
      <c r="R8568">
        <v>6</v>
      </c>
      <c r="S8568" t="s">
        <v>108</v>
      </c>
      <c r="T8568">
        <v>2</v>
      </c>
    </row>
    <row r="8569" spans="1:20">
      <c r="A8569" s="6">
        <v>8567</v>
      </c>
      <c r="B8569">
        <v>22200177</v>
      </c>
      <c r="C8569" t="s">
        <v>9</v>
      </c>
      <c r="D8569">
        <v>1.7999999999999999E-2</v>
      </c>
      <c r="E8569">
        <v>2.5000000000000001E-2</v>
      </c>
      <c r="F8569">
        <v>2.5000000000000001E-2</v>
      </c>
      <c r="G8569">
        <v>1E-3</v>
      </c>
      <c r="H8569">
        <v>1</v>
      </c>
      <c r="I8569" s="7">
        <v>44572.802713344907</v>
      </c>
      <c r="J8569" t="s">
        <v>42</v>
      </c>
      <c r="K8569">
        <v>1589</v>
      </c>
      <c r="L8569">
        <v>20.84210526315789</v>
      </c>
      <c r="M8569">
        <v>172</v>
      </c>
      <c r="N8569">
        <v>0</v>
      </c>
      <c r="O8569">
        <v>961</v>
      </c>
      <c r="Q8569">
        <v>1283</v>
      </c>
      <c r="R8569">
        <v>6</v>
      </c>
      <c r="S8569" t="s">
        <v>108</v>
      </c>
      <c r="T8569">
        <v>14</v>
      </c>
    </row>
    <row r="8570" spans="1:20">
      <c r="A8570" s="6">
        <v>8568</v>
      </c>
      <c r="B8570">
        <v>22400186</v>
      </c>
      <c r="C8570" t="s">
        <v>10</v>
      </c>
      <c r="D8570">
        <v>8.7999999999999995E-2</v>
      </c>
      <c r="E8570">
        <v>2.1999999999999999E-2</v>
      </c>
      <c r="F8570">
        <v>3.2000000000000001E-2</v>
      </c>
      <c r="G8570">
        <v>3.0000000000000001E-3</v>
      </c>
      <c r="H8570">
        <v>1</v>
      </c>
      <c r="I8570" s="7">
        <v>44572.727018171303</v>
      </c>
      <c r="J8570" t="s">
        <v>42</v>
      </c>
      <c r="K8570">
        <v>1555</v>
      </c>
      <c r="L8570">
        <v>19.684210526315791</v>
      </c>
      <c r="M8570">
        <v>198</v>
      </c>
      <c r="N8570">
        <v>119.37</v>
      </c>
      <c r="O8570">
        <v>600</v>
      </c>
      <c r="Q8570">
        <v>653</v>
      </c>
      <c r="R8570">
        <v>6</v>
      </c>
      <c r="S8570" t="s">
        <v>108</v>
      </c>
      <c r="T8570">
        <v>0</v>
      </c>
    </row>
    <row r="8571" spans="1:20">
      <c r="A8571" s="6">
        <v>8569</v>
      </c>
      <c r="B8571">
        <v>22200175</v>
      </c>
      <c r="C8571" t="s">
        <v>9</v>
      </c>
      <c r="D8571">
        <v>0.05</v>
      </c>
      <c r="E8571">
        <v>2.8000000000000001E-2</v>
      </c>
      <c r="F8571">
        <v>2.9000000000000001E-2</v>
      </c>
      <c r="G8571">
        <v>7.0000000000000001E-3</v>
      </c>
      <c r="H8571">
        <v>1</v>
      </c>
      <c r="I8571" s="7">
        <v>44572.685698067129</v>
      </c>
      <c r="J8571" t="s">
        <v>42</v>
      </c>
      <c r="K8571">
        <v>1529</v>
      </c>
      <c r="L8571">
        <v>23.15789473684211</v>
      </c>
      <c r="M8571">
        <v>171</v>
      </c>
      <c r="N8571">
        <v>93.45</v>
      </c>
      <c r="O8571">
        <v>846</v>
      </c>
      <c r="Q8571">
        <v>1216</v>
      </c>
      <c r="R8571">
        <v>6</v>
      </c>
      <c r="S8571" t="s">
        <v>108</v>
      </c>
      <c r="T8571">
        <v>5</v>
      </c>
    </row>
    <row r="8572" spans="1:20">
      <c r="A8572" s="6">
        <v>8570</v>
      </c>
      <c r="B8572">
        <v>22400185</v>
      </c>
      <c r="C8572" t="s">
        <v>8</v>
      </c>
      <c r="D8572">
        <v>1.7999999999999999E-2</v>
      </c>
      <c r="E8572">
        <v>2.3E-2</v>
      </c>
      <c r="F8572">
        <v>3.4000000000000002E-2</v>
      </c>
      <c r="G8572">
        <v>0</v>
      </c>
      <c r="H8572">
        <v>1</v>
      </c>
      <c r="I8572" s="7">
        <v>44572.651669791667</v>
      </c>
      <c r="J8572" t="s">
        <v>42</v>
      </c>
      <c r="K8572">
        <v>1598</v>
      </c>
      <c r="L8572">
        <v>25.473684210526319</v>
      </c>
      <c r="M8572">
        <v>189</v>
      </c>
      <c r="N8572">
        <v>97.35</v>
      </c>
      <c r="O8572">
        <v>895</v>
      </c>
      <c r="Q8572">
        <v>1130</v>
      </c>
      <c r="R8572">
        <v>6</v>
      </c>
      <c r="S8572" t="s">
        <v>108</v>
      </c>
      <c r="T8572">
        <v>7</v>
      </c>
    </row>
    <row r="8573" spans="1:20">
      <c r="A8573" s="6">
        <v>8571</v>
      </c>
      <c r="B8573">
        <v>22200174</v>
      </c>
      <c r="C8573" t="s">
        <v>9</v>
      </c>
      <c r="D8573">
        <v>3.6999999999999998E-2</v>
      </c>
      <c r="E8573">
        <v>0.03</v>
      </c>
      <c r="F8573">
        <v>3.3000000000000002E-2</v>
      </c>
      <c r="G8573">
        <v>3.0000000000000001E-3</v>
      </c>
      <c r="H8573">
        <v>1</v>
      </c>
      <c r="I8573" s="7">
        <v>44572.60583591435</v>
      </c>
      <c r="J8573" t="s">
        <v>42</v>
      </c>
      <c r="K8573">
        <v>1561</v>
      </c>
      <c r="L8573">
        <v>22</v>
      </c>
      <c r="M8573">
        <v>148</v>
      </c>
      <c r="N8573">
        <v>140.07</v>
      </c>
      <c r="O8573">
        <v>1156</v>
      </c>
      <c r="Q8573">
        <v>1087</v>
      </c>
      <c r="R8573">
        <v>6</v>
      </c>
      <c r="S8573" t="s">
        <v>108</v>
      </c>
      <c r="T8573">
        <v>11</v>
      </c>
    </row>
    <row r="8574" spans="1:20">
      <c r="A8574" s="6">
        <v>8572</v>
      </c>
      <c r="B8574">
        <v>22400184</v>
      </c>
      <c r="C8574" t="s">
        <v>8</v>
      </c>
      <c r="D8574">
        <v>0.08</v>
      </c>
      <c r="E8574">
        <v>2.1000000000000001E-2</v>
      </c>
      <c r="F8574">
        <v>3.1E-2</v>
      </c>
      <c r="G8574">
        <v>6.0000000000000001E-3</v>
      </c>
      <c r="H8574">
        <v>1</v>
      </c>
      <c r="I8574" s="7">
        <v>44572.587432604167</v>
      </c>
      <c r="J8574" t="s">
        <v>42</v>
      </c>
      <c r="K8574">
        <v>1613</v>
      </c>
      <c r="L8574">
        <v>22</v>
      </c>
      <c r="M8574">
        <v>183</v>
      </c>
      <c r="N8574">
        <v>70.599999999999994</v>
      </c>
      <c r="O8574">
        <v>1230</v>
      </c>
      <c r="Q8574">
        <v>1370</v>
      </c>
      <c r="R8574">
        <v>6</v>
      </c>
      <c r="S8574" t="s">
        <v>108</v>
      </c>
      <c r="T8574">
        <v>3</v>
      </c>
    </row>
    <row r="8575" spans="1:20">
      <c r="A8575" s="6">
        <v>8573</v>
      </c>
      <c r="B8575">
        <v>22300185</v>
      </c>
      <c r="C8575" t="s">
        <v>11</v>
      </c>
      <c r="D8575">
        <v>6.3E-2</v>
      </c>
      <c r="E8575">
        <v>5.0000000000000001E-3</v>
      </c>
      <c r="F8575">
        <v>3.9E-2</v>
      </c>
      <c r="G8575">
        <v>2.5000000000000001E-2</v>
      </c>
      <c r="H8575">
        <v>1</v>
      </c>
      <c r="I8575" s="7">
        <v>44572.571808298613</v>
      </c>
      <c r="J8575" t="s">
        <v>42</v>
      </c>
      <c r="K8575">
        <v>1583</v>
      </c>
      <c r="L8575">
        <v>22</v>
      </c>
      <c r="M8575">
        <v>181</v>
      </c>
      <c r="N8575">
        <v>127.4</v>
      </c>
      <c r="O8575">
        <v>2048</v>
      </c>
      <c r="Q8575">
        <v>786</v>
      </c>
      <c r="R8575">
        <v>6</v>
      </c>
      <c r="S8575" t="s">
        <v>108</v>
      </c>
      <c r="T8575">
        <v>1</v>
      </c>
    </row>
    <row r="8576" spans="1:20">
      <c r="A8576" s="6">
        <v>8574</v>
      </c>
      <c r="B8576">
        <v>22200173</v>
      </c>
      <c r="C8576" t="s">
        <v>9</v>
      </c>
      <c r="D8576">
        <v>7.0000000000000007E-2</v>
      </c>
      <c r="E8576">
        <v>2.9000000000000001E-2</v>
      </c>
      <c r="F8576">
        <v>3.5999999999999997E-2</v>
      </c>
      <c r="G8576">
        <v>2E-3</v>
      </c>
      <c r="H8576">
        <v>1</v>
      </c>
      <c r="I8576" s="7">
        <v>44572.558959953712</v>
      </c>
      <c r="J8576" t="s">
        <v>42</v>
      </c>
      <c r="K8576">
        <v>1566</v>
      </c>
      <c r="L8576">
        <v>20.84210526315789</v>
      </c>
      <c r="M8576">
        <v>178</v>
      </c>
      <c r="N8576">
        <v>137.28</v>
      </c>
      <c r="O8576">
        <v>1159</v>
      </c>
      <c r="Q8576">
        <v>919</v>
      </c>
      <c r="R8576">
        <v>6</v>
      </c>
      <c r="S8576" t="s">
        <v>108</v>
      </c>
      <c r="T8576">
        <v>0</v>
      </c>
    </row>
    <row r="8577" spans="1:20">
      <c r="A8577" s="6">
        <v>8575</v>
      </c>
      <c r="B8577">
        <v>22400183</v>
      </c>
      <c r="C8577" t="s">
        <v>8</v>
      </c>
      <c r="D8577">
        <v>9.2999999999999999E-2</v>
      </c>
      <c r="E8577">
        <v>2.1000000000000001E-2</v>
      </c>
      <c r="F8577">
        <v>2.5000000000000001E-2</v>
      </c>
      <c r="G8577">
        <v>3.0000000000000001E-3</v>
      </c>
      <c r="H8577">
        <v>1</v>
      </c>
      <c r="I8577" s="7">
        <v>44572.542640312502</v>
      </c>
      <c r="J8577" t="s">
        <v>42</v>
      </c>
      <c r="K8577">
        <v>1552</v>
      </c>
      <c r="L8577">
        <v>20.84210526315789</v>
      </c>
      <c r="M8577">
        <v>181</v>
      </c>
      <c r="N8577">
        <v>230.57</v>
      </c>
      <c r="O8577">
        <v>1012</v>
      </c>
      <c r="Q8577">
        <v>1150</v>
      </c>
      <c r="R8577">
        <v>6</v>
      </c>
      <c r="S8577" t="s">
        <v>108</v>
      </c>
      <c r="T8577">
        <v>0</v>
      </c>
    </row>
    <row r="8578" spans="1:20">
      <c r="A8578" s="6">
        <v>8576</v>
      </c>
      <c r="B8578">
        <v>22300184</v>
      </c>
      <c r="C8578" t="s">
        <v>11</v>
      </c>
      <c r="D8578">
        <v>8.5999999999999993E-2</v>
      </c>
      <c r="E8578">
        <v>2.3E-2</v>
      </c>
      <c r="F8578">
        <v>3.4000000000000002E-2</v>
      </c>
      <c r="G8578">
        <v>3.0000000000000001E-3</v>
      </c>
      <c r="H8578">
        <v>1</v>
      </c>
      <c r="I8578" s="7">
        <v>44572.524237233803</v>
      </c>
      <c r="J8578" t="s">
        <v>42</v>
      </c>
      <c r="K8578">
        <v>1592</v>
      </c>
      <c r="L8578">
        <v>20.84210526315789</v>
      </c>
      <c r="M8578">
        <v>178</v>
      </c>
      <c r="N8578">
        <v>50.37</v>
      </c>
      <c r="O8578">
        <v>1122</v>
      </c>
      <c r="P8578">
        <v>81</v>
      </c>
      <c r="Q8578">
        <v>881</v>
      </c>
      <c r="R8578">
        <v>6</v>
      </c>
      <c r="S8578" t="s">
        <v>108</v>
      </c>
      <c r="T8578">
        <v>4</v>
      </c>
    </row>
    <row r="8579" spans="1:20">
      <c r="A8579" s="6">
        <v>8577</v>
      </c>
      <c r="B8579">
        <v>22200172</v>
      </c>
      <c r="C8579" t="s">
        <v>9</v>
      </c>
      <c r="D8579">
        <v>7.0999999999999994E-2</v>
      </c>
      <c r="E8579">
        <v>6.0000000000000001E-3</v>
      </c>
      <c r="F8579">
        <v>4.9000000000000002E-2</v>
      </c>
      <c r="G8579">
        <v>2.5999999999999999E-2</v>
      </c>
      <c r="H8579">
        <v>1</v>
      </c>
      <c r="I8579" s="7">
        <v>44572.511042743063</v>
      </c>
      <c r="J8579" t="s">
        <v>42</v>
      </c>
      <c r="K8579">
        <v>1576</v>
      </c>
      <c r="L8579">
        <v>20.84210526315789</v>
      </c>
      <c r="M8579">
        <v>179</v>
      </c>
      <c r="N8579">
        <v>112.15</v>
      </c>
      <c r="O8579">
        <v>608</v>
      </c>
      <c r="Q8579">
        <v>982</v>
      </c>
      <c r="R8579">
        <v>6</v>
      </c>
      <c r="S8579" t="s">
        <v>108</v>
      </c>
      <c r="T8579">
        <v>1</v>
      </c>
    </row>
    <row r="8580" spans="1:20">
      <c r="A8580" s="6">
        <v>8578</v>
      </c>
      <c r="B8580">
        <v>22300183</v>
      </c>
      <c r="C8580" t="s">
        <v>11</v>
      </c>
      <c r="D8580">
        <v>5.0000000000000001E-3</v>
      </c>
      <c r="E8580">
        <v>3.5000000000000003E-2</v>
      </c>
      <c r="F8580">
        <v>2.9000000000000001E-2</v>
      </c>
      <c r="G8580">
        <v>1E-3</v>
      </c>
      <c r="H8580">
        <v>1</v>
      </c>
      <c r="I8580" s="7">
        <v>44572.494028275461</v>
      </c>
      <c r="J8580" t="s">
        <v>42</v>
      </c>
      <c r="K8580">
        <v>1562</v>
      </c>
      <c r="L8580">
        <v>23.15789473684211</v>
      </c>
      <c r="M8580">
        <v>200</v>
      </c>
      <c r="N8580">
        <v>87.88</v>
      </c>
      <c r="O8580">
        <v>1069</v>
      </c>
      <c r="Q8580">
        <v>1058</v>
      </c>
      <c r="R8580">
        <v>6</v>
      </c>
      <c r="S8580" t="s">
        <v>108</v>
      </c>
      <c r="T8580">
        <v>10</v>
      </c>
    </row>
    <row r="8581" spans="1:20">
      <c r="A8581" s="6">
        <v>8579</v>
      </c>
      <c r="B8581">
        <v>22200171</v>
      </c>
      <c r="C8581" t="s">
        <v>9</v>
      </c>
      <c r="D8581">
        <v>8.7999999999999995E-2</v>
      </c>
      <c r="E8581">
        <v>2.7E-2</v>
      </c>
      <c r="F8581">
        <v>3.9E-2</v>
      </c>
      <c r="G8581">
        <v>5.0000000000000001E-3</v>
      </c>
      <c r="H8581">
        <v>1</v>
      </c>
      <c r="I8581" s="7">
        <v>44572.490209641197</v>
      </c>
      <c r="J8581" t="s">
        <v>42</v>
      </c>
      <c r="K8581">
        <v>1549</v>
      </c>
      <c r="L8581">
        <v>22</v>
      </c>
      <c r="M8581">
        <v>174</v>
      </c>
      <c r="N8581">
        <v>0</v>
      </c>
      <c r="O8581">
        <v>1284</v>
      </c>
      <c r="Q8581">
        <v>1028</v>
      </c>
      <c r="R8581">
        <v>6</v>
      </c>
      <c r="S8581" t="s">
        <v>108</v>
      </c>
      <c r="T8581">
        <v>3</v>
      </c>
    </row>
    <row r="8582" spans="1:20">
      <c r="A8582" s="6">
        <v>8580</v>
      </c>
      <c r="B8582">
        <v>22400182</v>
      </c>
      <c r="C8582" t="s">
        <v>8</v>
      </c>
      <c r="D8582">
        <v>5.2999999999999999E-2</v>
      </c>
      <c r="E8582">
        <v>2.5000000000000001E-2</v>
      </c>
      <c r="F8582">
        <v>2.7E-2</v>
      </c>
      <c r="G8582">
        <v>3.0000000000000001E-3</v>
      </c>
      <c r="H8582">
        <v>1</v>
      </c>
      <c r="I8582" s="7">
        <v>44572.460347256943</v>
      </c>
      <c r="J8582" t="s">
        <v>42</v>
      </c>
      <c r="K8582">
        <v>1598</v>
      </c>
      <c r="L8582">
        <v>19.684210526315791</v>
      </c>
      <c r="M8582">
        <v>186</v>
      </c>
      <c r="N8582">
        <v>46.5</v>
      </c>
      <c r="O8582">
        <v>784</v>
      </c>
      <c r="Q8582">
        <v>1260</v>
      </c>
      <c r="R8582">
        <v>6</v>
      </c>
      <c r="S8582" t="s">
        <v>108</v>
      </c>
      <c r="T8582">
        <v>0</v>
      </c>
    </row>
    <row r="8583" spans="1:20">
      <c r="A8583" s="6">
        <v>8581</v>
      </c>
      <c r="B8583">
        <v>22100173</v>
      </c>
      <c r="C8583" t="s">
        <v>12</v>
      </c>
      <c r="D8583">
        <v>2.8000000000000001E-2</v>
      </c>
      <c r="E8583">
        <v>3.5999999999999997E-2</v>
      </c>
      <c r="F8583">
        <v>3.1E-2</v>
      </c>
      <c r="G8583">
        <v>1E-3</v>
      </c>
      <c r="H8583">
        <v>1</v>
      </c>
      <c r="I8583" s="7">
        <v>44572.44819447917</v>
      </c>
      <c r="J8583" t="s">
        <v>42</v>
      </c>
      <c r="K8583">
        <v>1597</v>
      </c>
      <c r="L8583">
        <v>22</v>
      </c>
      <c r="M8583">
        <v>206</v>
      </c>
      <c r="N8583">
        <v>89.82</v>
      </c>
      <c r="O8583">
        <v>1310</v>
      </c>
      <c r="Q8583">
        <v>996</v>
      </c>
      <c r="R8583">
        <v>6</v>
      </c>
      <c r="S8583" t="s">
        <v>108</v>
      </c>
      <c r="T8583">
        <v>13</v>
      </c>
    </row>
    <row r="8584" spans="1:20">
      <c r="A8584" s="6">
        <v>8582</v>
      </c>
      <c r="B8584">
        <v>22300182</v>
      </c>
      <c r="C8584" t="s">
        <v>11</v>
      </c>
      <c r="D8584">
        <v>7.5999999999999998E-2</v>
      </c>
      <c r="E8584">
        <v>3.4000000000000002E-2</v>
      </c>
      <c r="F8584">
        <v>0.03</v>
      </c>
      <c r="G8584">
        <v>4.0000000000000001E-3</v>
      </c>
      <c r="H8584">
        <v>1</v>
      </c>
      <c r="I8584" s="7">
        <v>44572.427708067131</v>
      </c>
      <c r="J8584" t="s">
        <v>42</v>
      </c>
      <c r="K8584">
        <v>1605</v>
      </c>
      <c r="L8584">
        <v>22</v>
      </c>
      <c r="M8584">
        <v>182</v>
      </c>
      <c r="N8584">
        <v>94.6</v>
      </c>
      <c r="O8584">
        <v>932</v>
      </c>
      <c r="Q8584">
        <v>953</v>
      </c>
      <c r="R8584">
        <v>6</v>
      </c>
      <c r="S8584" t="s">
        <v>108</v>
      </c>
      <c r="T8584">
        <v>0</v>
      </c>
    </row>
    <row r="8585" spans="1:20">
      <c r="A8585" s="6">
        <v>8583</v>
      </c>
      <c r="B8585">
        <v>22400181</v>
      </c>
      <c r="C8585" t="s">
        <v>8</v>
      </c>
      <c r="D8585">
        <v>5.8999999999999997E-2</v>
      </c>
      <c r="E8585">
        <v>2.5999999999999999E-2</v>
      </c>
      <c r="F8585">
        <v>2.8000000000000001E-2</v>
      </c>
      <c r="G8585">
        <v>3.0000000000000001E-3</v>
      </c>
      <c r="H8585">
        <v>1</v>
      </c>
      <c r="I8585" s="7">
        <v>44572.400971446761</v>
      </c>
      <c r="J8585" t="s">
        <v>42</v>
      </c>
      <c r="K8585">
        <v>1610</v>
      </c>
      <c r="L8585">
        <v>22</v>
      </c>
      <c r="M8585">
        <v>191</v>
      </c>
      <c r="N8585">
        <v>122.05</v>
      </c>
      <c r="O8585">
        <v>907</v>
      </c>
      <c r="Q8585">
        <v>925</v>
      </c>
      <c r="R8585">
        <v>6</v>
      </c>
      <c r="S8585" t="s">
        <v>108</v>
      </c>
      <c r="T8585">
        <v>0</v>
      </c>
    </row>
    <row r="8586" spans="1:20">
      <c r="A8586" s="6">
        <v>8584</v>
      </c>
      <c r="B8586">
        <v>22100172</v>
      </c>
      <c r="C8586" t="s">
        <v>12</v>
      </c>
      <c r="D8586">
        <v>5.2999999999999999E-2</v>
      </c>
      <c r="E8586">
        <v>3.1E-2</v>
      </c>
      <c r="F8586">
        <v>2.9000000000000001E-2</v>
      </c>
      <c r="G8586">
        <v>3.0000000000000001E-3</v>
      </c>
      <c r="H8586">
        <v>1</v>
      </c>
      <c r="I8586" s="7">
        <v>44572.408610613427</v>
      </c>
      <c r="J8586" t="s">
        <v>42</v>
      </c>
      <c r="K8586">
        <v>1601</v>
      </c>
      <c r="L8586">
        <v>20.84210526315789</v>
      </c>
      <c r="M8586">
        <v>188</v>
      </c>
      <c r="N8586">
        <v>228.15</v>
      </c>
      <c r="O8586">
        <v>1313</v>
      </c>
      <c r="Q8586">
        <v>955</v>
      </c>
      <c r="R8586">
        <v>6</v>
      </c>
      <c r="S8586" t="s">
        <v>108</v>
      </c>
      <c r="T8586">
        <v>0</v>
      </c>
    </row>
    <row r="8587" spans="1:20">
      <c r="A8587" s="6">
        <v>8585</v>
      </c>
      <c r="B8587">
        <v>22200169</v>
      </c>
      <c r="C8587" t="s">
        <v>12</v>
      </c>
      <c r="D8587">
        <v>3.5000000000000003E-2</v>
      </c>
      <c r="E8587">
        <v>3.3000000000000002E-2</v>
      </c>
      <c r="F8587">
        <v>2.8000000000000001E-2</v>
      </c>
      <c r="G8587">
        <v>2E-3</v>
      </c>
      <c r="H8587">
        <v>1</v>
      </c>
      <c r="I8587" s="7">
        <v>44572.377707210653</v>
      </c>
      <c r="J8587" t="s">
        <v>42</v>
      </c>
      <c r="K8587">
        <v>1545</v>
      </c>
      <c r="L8587">
        <v>22</v>
      </c>
      <c r="M8587">
        <v>178</v>
      </c>
      <c r="N8587">
        <v>0</v>
      </c>
      <c r="O8587">
        <v>846</v>
      </c>
      <c r="Q8587">
        <v>961</v>
      </c>
      <c r="R8587">
        <v>6</v>
      </c>
      <c r="S8587" t="s">
        <v>108</v>
      </c>
      <c r="T8587">
        <v>11</v>
      </c>
    </row>
    <row r="8588" spans="1:20">
      <c r="A8588" s="6">
        <v>8586</v>
      </c>
      <c r="B8588">
        <v>22300181</v>
      </c>
      <c r="C8588" t="s">
        <v>11</v>
      </c>
      <c r="D8588">
        <v>9.5000000000000001E-2</v>
      </c>
      <c r="E8588">
        <v>4.2000000000000003E-2</v>
      </c>
      <c r="F8588">
        <v>3.2000000000000001E-2</v>
      </c>
      <c r="G8588">
        <v>3.0000000000000001E-3</v>
      </c>
      <c r="H8588">
        <v>1</v>
      </c>
      <c r="I8588" s="7">
        <v>44572.374235069437</v>
      </c>
      <c r="J8588" t="s">
        <v>42</v>
      </c>
      <c r="K8588">
        <v>1588</v>
      </c>
      <c r="L8588">
        <v>20.84210526315789</v>
      </c>
      <c r="M8588">
        <v>184</v>
      </c>
      <c r="N8588">
        <v>165.87</v>
      </c>
      <c r="O8588">
        <v>1199</v>
      </c>
      <c r="Q8588">
        <v>1005</v>
      </c>
      <c r="R8588">
        <v>6</v>
      </c>
      <c r="S8588" t="s">
        <v>108</v>
      </c>
      <c r="T8588">
        <v>0</v>
      </c>
    </row>
    <row r="8589" spans="1:20">
      <c r="A8589" s="6">
        <v>8587</v>
      </c>
      <c r="B8589">
        <v>22100171</v>
      </c>
      <c r="C8589" t="s">
        <v>12</v>
      </c>
      <c r="D8589">
        <v>8.0000000000000002E-3</v>
      </c>
      <c r="E8589">
        <v>3.5999999999999997E-2</v>
      </c>
      <c r="F8589">
        <v>3.2000000000000001E-2</v>
      </c>
      <c r="G8589">
        <v>3.0000000000000001E-3</v>
      </c>
      <c r="H8589">
        <v>1</v>
      </c>
      <c r="I8589" s="7">
        <v>44572.353748611109</v>
      </c>
      <c r="J8589" t="s">
        <v>42</v>
      </c>
      <c r="K8589">
        <v>1610</v>
      </c>
      <c r="L8589">
        <v>17.368421052631579</v>
      </c>
      <c r="M8589">
        <v>192</v>
      </c>
      <c r="N8589">
        <v>93.02</v>
      </c>
      <c r="O8589">
        <v>980</v>
      </c>
      <c r="Q8589">
        <v>1081</v>
      </c>
      <c r="R8589">
        <v>6</v>
      </c>
      <c r="S8589" t="s">
        <v>108</v>
      </c>
      <c r="T8589">
        <v>10</v>
      </c>
    </row>
    <row r="8590" spans="1:20">
      <c r="A8590" s="6">
        <v>8588</v>
      </c>
      <c r="B8590">
        <v>22400180</v>
      </c>
      <c r="C8590" t="s">
        <v>8</v>
      </c>
      <c r="D8590">
        <v>7.0000000000000007E-2</v>
      </c>
      <c r="E8590">
        <v>2.7E-2</v>
      </c>
      <c r="F8590">
        <v>3.2000000000000001E-2</v>
      </c>
      <c r="G8590">
        <v>7.0000000000000001E-3</v>
      </c>
      <c r="H8590">
        <v>1</v>
      </c>
      <c r="I8590" s="7">
        <v>44572.338123576388</v>
      </c>
      <c r="J8590" t="s">
        <v>42</v>
      </c>
      <c r="K8590">
        <v>1613</v>
      </c>
      <c r="L8590">
        <v>20.84210526315789</v>
      </c>
      <c r="M8590">
        <v>196</v>
      </c>
      <c r="N8590">
        <v>89.52</v>
      </c>
      <c r="O8590">
        <v>912</v>
      </c>
      <c r="Q8590">
        <v>998</v>
      </c>
      <c r="R8590">
        <v>6</v>
      </c>
      <c r="S8590" t="s">
        <v>108</v>
      </c>
      <c r="T8590">
        <v>3</v>
      </c>
    </row>
    <row r="8591" spans="1:20">
      <c r="A8591" s="6">
        <v>8589</v>
      </c>
      <c r="B8591">
        <v>22200168</v>
      </c>
      <c r="C8591" t="s">
        <v>9</v>
      </c>
      <c r="D8591">
        <v>0.06</v>
      </c>
      <c r="E8591">
        <v>3.5999999999999997E-2</v>
      </c>
      <c r="F8591">
        <v>3.3000000000000002E-2</v>
      </c>
      <c r="G8591">
        <v>2E-3</v>
      </c>
      <c r="H8591">
        <v>1</v>
      </c>
      <c r="I8591" s="7">
        <v>44572.316942557867</v>
      </c>
      <c r="J8591" t="s">
        <v>42</v>
      </c>
      <c r="K8591">
        <v>1552</v>
      </c>
      <c r="L8591">
        <v>22</v>
      </c>
      <c r="M8591">
        <v>179</v>
      </c>
      <c r="N8591">
        <v>71.3</v>
      </c>
      <c r="O8591">
        <v>356</v>
      </c>
      <c r="Q8591">
        <v>997</v>
      </c>
      <c r="R8591">
        <v>6</v>
      </c>
      <c r="S8591" t="s">
        <v>108</v>
      </c>
      <c r="T8591">
        <v>0</v>
      </c>
    </row>
    <row r="8592" spans="1:20">
      <c r="A8592" s="6">
        <v>8590</v>
      </c>
      <c r="B8592">
        <v>22300180</v>
      </c>
      <c r="C8592" t="s">
        <v>11</v>
      </c>
      <c r="D8592">
        <v>6.5000000000000002E-2</v>
      </c>
      <c r="E8592">
        <v>3.7999999999999999E-2</v>
      </c>
      <c r="F8592">
        <v>2.5000000000000001E-2</v>
      </c>
      <c r="G8592">
        <v>4.0000000000000001E-3</v>
      </c>
      <c r="H8592">
        <v>1</v>
      </c>
      <c r="I8592" s="7">
        <v>44572.311386921298</v>
      </c>
      <c r="J8592" t="s">
        <v>42</v>
      </c>
      <c r="K8592">
        <v>1550</v>
      </c>
      <c r="L8592">
        <v>25.473684210526319</v>
      </c>
      <c r="M8592">
        <v>183</v>
      </c>
      <c r="N8592">
        <v>112.6</v>
      </c>
      <c r="O8592">
        <v>1129</v>
      </c>
      <c r="Q8592">
        <v>1010</v>
      </c>
      <c r="R8592">
        <v>6</v>
      </c>
      <c r="S8592" t="s">
        <v>108</v>
      </c>
      <c r="T8592">
        <v>0</v>
      </c>
    </row>
    <row r="8593" spans="1:20">
      <c r="A8593" s="6">
        <v>8591</v>
      </c>
      <c r="B8593">
        <v>22100170</v>
      </c>
      <c r="C8593" t="s">
        <v>12</v>
      </c>
      <c r="D8593">
        <v>5.0000000000000001E-3</v>
      </c>
      <c r="E8593">
        <v>3.7999999999999999E-2</v>
      </c>
      <c r="F8593">
        <v>2.1999999999999999E-2</v>
      </c>
      <c r="G8593">
        <v>3.0000000000000001E-3</v>
      </c>
      <c r="H8593">
        <v>1</v>
      </c>
      <c r="I8593" s="7">
        <v>44572.294025578703</v>
      </c>
      <c r="J8593" t="s">
        <v>42</v>
      </c>
      <c r="K8593">
        <v>1601</v>
      </c>
      <c r="L8593">
        <v>20.84210526315789</v>
      </c>
      <c r="M8593">
        <v>197</v>
      </c>
      <c r="N8593">
        <v>107.88</v>
      </c>
      <c r="O8593">
        <v>2757</v>
      </c>
      <c r="P8593">
        <v>3495</v>
      </c>
      <c r="Q8593">
        <v>905</v>
      </c>
      <c r="R8593">
        <v>6</v>
      </c>
      <c r="S8593" t="s">
        <v>108</v>
      </c>
      <c r="T8593">
        <v>10</v>
      </c>
    </row>
    <row r="8594" spans="1:20">
      <c r="A8594" s="6">
        <v>8592</v>
      </c>
      <c r="B8594">
        <v>22200167</v>
      </c>
      <c r="C8594" t="s">
        <v>9</v>
      </c>
      <c r="D8594">
        <v>2.4E-2</v>
      </c>
      <c r="E8594">
        <v>3.4000000000000002E-2</v>
      </c>
      <c r="F8594">
        <v>2.5000000000000001E-2</v>
      </c>
      <c r="G8594">
        <v>5.0000000000000001E-3</v>
      </c>
      <c r="H8594">
        <v>1</v>
      </c>
      <c r="I8594" s="7">
        <v>44572.259302777777</v>
      </c>
      <c r="J8594" t="s">
        <v>42</v>
      </c>
      <c r="K8594">
        <v>1635</v>
      </c>
      <c r="L8594">
        <v>20.84210526315789</v>
      </c>
      <c r="M8594">
        <v>191</v>
      </c>
      <c r="N8594">
        <v>35.93</v>
      </c>
      <c r="O8594">
        <v>958</v>
      </c>
      <c r="Q8594">
        <v>1381</v>
      </c>
      <c r="R8594">
        <v>6</v>
      </c>
      <c r="S8594" t="s">
        <v>108</v>
      </c>
      <c r="T8594">
        <v>13</v>
      </c>
    </row>
    <row r="8595" spans="1:20">
      <c r="A8595" s="6">
        <v>8593</v>
      </c>
      <c r="B8595">
        <v>22300179</v>
      </c>
      <c r="C8595" t="s">
        <v>11</v>
      </c>
      <c r="D8595">
        <v>0.05</v>
      </c>
      <c r="E8595">
        <v>0.03</v>
      </c>
      <c r="F8595">
        <v>3.4000000000000002E-2</v>
      </c>
      <c r="G8595">
        <v>1E-3</v>
      </c>
      <c r="H8595">
        <v>1</v>
      </c>
      <c r="I8595" s="7">
        <v>44572.245760844897</v>
      </c>
      <c r="J8595" t="s">
        <v>42</v>
      </c>
      <c r="K8595">
        <v>1583</v>
      </c>
      <c r="L8595">
        <v>22</v>
      </c>
      <c r="M8595">
        <v>193</v>
      </c>
      <c r="N8595">
        <v>113.05</v>
      </c>
      <c r="O8595">
        <v>1102</v>
      </c>
      <c r="Q8595">
        <v>881</v>
      </c>
      <c r="R8595">
        <v>6</v>
      </c>
      <c r="S8595" t="s">
        <v>108</v>
      </c>
      <c r="T8595">
        <v>11</v>
      </c>
    </row>
    <row r="8596" spans="1:20">
      <c r="A8596" s="6">
        <v>8594</v>
      </c>
      <c r="B8596">
        <v>22300178</v>
      </c>
      <c r="C8596" t="s">
        <v>8</v>
      </c>
      <c r="D8596">
        <v>6.4000000000000001E-2</v>
      </c>
      <c r="E8596">
        <v>2.1000000000000001E-2</v>
      </c>
      <c r="F8596">
        <v>3.5000000000000003E-2</v>
      </c>
      <c r="G8596">
        <v>5.0000000000000001E-3</v>
      </c>
      <c r="H8596">
        <v>1</v>
      </c>
      <c r="I8596" s="7">
        <v>44572.217288194443</v>
      </c>
      <c r="J8596" t="s">
        <v>42</v>
      </c>
      <c r="K8596">
        <v>1579</v>
      </c>
      <c r="L8596">
        <v>19.684210526315791</v>
      </c>
      <c r="M8596">
        <v>139</v>
      </c>
      <c r="N8596">
        <v>96.58</v>
      </c>
      <c r="O8596">
        <v>932</v>
      </c>
      <c r="Q8596">
        <v>958</v>
      </c>
      <c r="R8596">
        <v>6</v>
      </c>
      <c r="S8596" t="s">
        <v>108</v>
      </c>
      <c r="T8596">
        <v>3</v>
      </c>
    </row>
    <row r="8597" spans="1:20">
      <c r="A8597" s="6">
        <v>8595</v>
      </c>
      <c r="B8597">
        <v>22200166</v>
      </c>
      <c r="C8597" t="s">
        <v>9</v>
      </c>
      <c r="D8597">
        <v>6.5000000000000002E-2</v>
      </c>
      <c r="E8597">
        <v>2.1999999999999999E-2</v>
      </c>
      <c r="F8597">
        <v>3.4000000000000002E-2</v>
      </c>
      <c r="G8597">
        <v>5.0000000000000001E-3</v>
      </c>
      <c r="H8597">
        <v>1</v>
      </c>
      <c r="I8597" s="7">
        <v>44572.231177430564</v>
      </c>
      <c r="J8597" t="s">
        <v>42</v>
      </c>
      <c r="K8597">
        <v>1569</v>
      </c>
      <c r="L8597">
        <v>17.368421052631579</v>
      </c>
      <c r="M8597">
        <v>147</v>
      </c>
      <c r="N8597">
        <v>103.28</v>
      </c>
      <c r="O8597">
        <v>2538</v>
      </c>
      <c r="Q8597">
        <v>1131</v>
      </c>
      <c r="R8597">
        <v>6</v>
      </c>
      <c r="S8597" t="s">
        <v>108</v>
      </c>
      <c r="T8597">
        <v>3</v>
      </c>
    </row>
    <row r="8598" spans="1:20">
      <c r="A8598" s="6">
        <v>8596</v>
      </c>
      <c r="B8598">
        <v>22100168</v>
      </c>
      <c r="C8598" t="s">
        <v>12</v>
      </c>
      <c r="D8598">
        <v>4.8000000000000001E-2</v>
      </c>
      <c r="E8598">
        <v>3.2000000000000001E-2</v>
      </c>
      <c r="F8598">
        <v>2.7E-2</v>
      </c>
      <c r="G8598">
        <v>3.0000000000000001E-3</v>
      </c>
      <c r="H8598">
        <v>1</v>
      </c>
      <c r="I8598" s="7">
        <v>44572.190204513892</v>
      </c>
      <c r="J8598" t="s">
        <v>42</v>
      </c>
      <c r="K8598">
        <v>1601</v>
      </c>
      <c r="L8598">
        <v>20.84210526315789</v>
      </c>
      <c r="M8598">
        <v>189</v>
      </c>
      <c r="N8598">
        <v>60.9</v>
      </c>
      <c r="O8598">
        <v>1665</v>
      </c>
      <c r="Q8598">
        <v>1012</v>
      </c>
      <c r="R8598">
        <v>6</v>
      </c>
      <c r="S8598" t="s">
        <v>108</v>
      </c>
      <c r="T8598">
        <v>11</v>
      </c>
    </row>
    <row r="8599" spans="1:20">
      <c r="A8599" s="6">
        <v>8597</v>
      </c>
      <c r="B8599">
        <v>22400177</v>
      </c>
      <c r="C8599" t="s">
        <v>8</v>
      </c>
      <c r="D8599">
        <v>4.7E-2</v>
      </c>
      <c r="E8599">
        <v>0.03</v>
      </c>
      <c r="F8599">
        <v>2.8000000000000001E-2</v>
      </c>
      <c r="G8599">
        <v>2E-3</v>
      </c>
      <c r="H8599">
        <v>1</v>
      </c>
      <c r="I8599" s="7">
        <v>44572.178398692129</v>
      </c>
      <c r="J8599" t="s">
        <v>42</v>
      </c>
      <c r="K8599">
        <v>1578</v>
      </c>
      <c r="L8599">
        <v>23.15789473684211</v>
      </c>
      <c r="M8599">
        <v>181</v>
      </c>
      <c r="N8599">
        <v>93.02</v>
      </c>
      <c r="O8599">
        <v>813</v>
      </c>
      <c r="Q8599">
        <v>863</v>
      </c>
      <c r="R8599">
        <v>6</v>
      </c>
      <c r="S8599" t="s">
        <v>108</v>
      </c>
      <c r="T8599">
        <v>11</v>
      </c>
    </row>
    <row r="8600" spans="1:20">
      <c r="A8600" s="6">
        <v>8598</v>
      </c>
      <c r="B8600">
        <v>22300177</v>
      </c>
      <c r="C8600" t="s">
        <v>8</v>
      </c>
      <c r="D8600">
        <v>4.4999999999999998E-2</v>
      </c>
      <c r="E8600">
        <v>6.0000000000000001E-3</v>
      </c>
      <c r="F8600">
        <v>3.6999999999999998E-2</v>
      </c>
      <c r="G8600">
        <v>1.6E-2</v>
      </c>
      <c r="H8600">
        <v>1</v>
      </c>
      <c r="I8600" s="7">
        <v>44572.161731481479</v>
      </c>
      <c r="J8600" t="s">
        <v>42</v>
      </c>
      <c r="K8600">
        <v>1599</v>
      </c>
      <c r="L8600">
        <v>22</v>
      </c>
      <c r="M8600">
        <v>185</v>
      </c>
      <c r="N8600">
        <v>62.13</v>
      </c>
      <c r="O8600">
        <v>1096</v>
      </c>
      <c r="Q8600">
        <v>970</v>
      </c>
      <c r="R8600">
        <v>6</v>
      </c>
      <c r="S8600" t="s">
        <v>108</v>
      </c>
      <c r="T8600">
        <v>2</v>
      </c>
    </row>
    <row r="8601" spans="1:20">
      <c r="A8601" s="6">
        <v>8599</v>
      </c>
      <c r="B8601">
        <v>22400176</v>
      </c>
      <c r="C8601" t="s">
        <v>8</v>
      </c>
      <c r="D8601">
        <v>3.3000000000000002E-2</v>
      </c>
      <c r="E8601">
        <v>7.0000000000000001E-3</v>
      </c>
      <c r="F8601">
        <v>3.4000000000000002E-2</v>
      </c>
      <c r="G8601">
        <v>0.01</v>
      </c>
      <c r="H8601">
        <v>1</v>
      </c>
      <c r="I8601" s="7">
        <v>44572.121453553242</v>
      </c>
      <c r="J8601" t="s">
        <v>42</v>
      </c>
      <c r="K8601">
        <v>1570</v>
      </c>
      <c r="L8601">
        <v>23.15789473684211</v>
      </c>
      <c r="M8601">
        <v>183</v>
      </c>
      <c r="N8601">
        <v>75.62</v>
      </c>
      <c r="O8601">
        <v>1015</v>
      </c>
      <c r="Q8601">
        <v>841</v>
      </c>
      <c r="R8601">
        <v>6</v>
      </c>
      <c r="S8601" t="s">
        <v>108</v>
      </c>
      <c r="T8601">
        <v>2</v>
      </c>
    </row>
    <row r="8602" spans="1:20">
      <c r="A8602" s="6">
        <v>8600</v>
      </c>
      <c r="B8602">
        <v>22100167</v>
      </c>
      <c r="C8602" t="s">
        <v>12</v>
      </c>
      <c r="D8602">
        <v>0.13</v>
      </c>
      <c r="E8602">
        <v>3.5999999999999997E-2</v>
      </c>
      <c r="F8602">
        <v>3.3000000000000002E-2</v>
      </c>
      <c r="G8602">
        <v>4.0000000000000001E-3</v>
      </c>
      <c r="H8602">
        <v>1</v>
      </c>
      <c r="I8602" s="7">
        <v>44572.137773298607</v>
      </c>
      <c r="J8602" t="s">
        <v>42</v>
      </c>
      <c r="K8602">
        <v>1570</v>
      </c>
      <c r="L8602">
        <v>20.84210526315789</v>
      </c>
      <c r="M8602">
        <v>182</v>
      </c>
      <c r="N8602">
        <v>0</v>
      </c>
      <c r="O8602">
        <v>1310</v>
      </c>
      <c r="Q8602">
        <v>1039</v>
      </c>
      <c r="R8602">
        <v>6</v>
      </c>
      <c r="S8602" t="s">
        <v>108</v>
      </c>
      <c r="T8602">
        <v>0</v>
      </c>
    </row>
    <row r="8603" spans="1:20">
      <c r="A8603" s="6">
        <v>8601</v>
      </c>
      <c r="B8603">
        <v>22100166</v>
      </c>
      <c r="C8603" t="s">
        <v>9</v>
      </c>
      <c r="D8603">
        <v>4.2000000000000003E-2</v>
      </c>
      <c r="E8603">
        <v>7.0000000000000001E-3</v>
      </c>
      <c r="F8603">
        <v>4.1000000000000002E-2</v>
      </c>
      <c r="G8603">
        <v>1.4999999999999999E-2</v>
      </c>
      <c r="H8603">
        <v>1</v>
      </c>
      <c r="I8603" s="7">
        <v>44572.103397800929</v>
      </c>
      <c r="J8603" t="s">
        <v>42</v>
      </c>
      <c r="K8603">
        <v>1581</v>
      </c>
      <c r="L8603">
        <v>20.84210526315789</v>
      </c>
      <c r="M8603">
        <v>196</v>
      </c>
      <c r="N8603">
        <v>69.069999999999993</v>
      </c>
      <c r="O8603">
        <v>2824</v>
      </c>
      <c r="Q8603">
        <v>1001</v>
      </c>
      <c r="R8603">
        <v>6</v>
      </c>
      <c r="S8603" t="s">
        <v>108</v>
      </c>
      <c r="T8603">
        <v>2</v>
      </c>
    </row>
    <row r="8604" spans="1:20">
      <c r="A8604" s="6">
        <v>8602</v>
      </c>
      <c r="B8604">
        <v>22300176</v>
      </c>
      <c r="C8604" t="s">
        <v>11</v>
      </c>
      <c r="D8604">
        <v>6.9000000000000006E-2</v>
      </c>
      <c r="E8604">
        <v>2.8000000000000001E-2</v>
      </c>
      <c r="F8604">
        <v>0.03</v>
      </c>
      <c r="G8604">
        <v>6.0000000000000001E-3</v>
      </c>
      <c r="H8604">
        <v>1</v>
      </c>
      <c r="I8604" s="7">
        <v>44572.093328009258</v>
      </c>
      <c r="J8604" t="s">
        <v>42</v>
      </c>
      <c r="K8604">
        <v>1607</v>
      </c>
      <c r="L8604">
        <v>20.84210526315789</v>
      </c>
      <c r="M8604">
        <v>179</v>
      </c>
      <c r="N8604">
        <v>246.53</v>
      </c>
      <c r="O8604">
        <v>1132</v>
      </c>
      <c r="Q8604">
        <v>1060</v>
      </c>
      <c r="R8604">
        <v>6</v>
      </c>
      <c r="S8604" t="s">
        <v>108</v>
      </c>
      <c r="T8604">
        <v>3</v>
      </c>
    </row>
    <row r="8605" spans="1:20">
      <c r="A8605" s="6">
        <v>8603</v>
      </c>
      <c r="B8605">
        <v>22400175</v>
      </c>
      <c r="C8605" t="s">
        <v>8</v>
      </c>
      <c r="D8605">
        <v>2.8000000000000001E-2</v>
      </c>
      <c r="E8605">
        <v>2.5999999999999999E-2</v>
      </c>
      <c r="F8605">
        <v>2.9000000000000001E-2</v>
      </c>
      <c r="G8605">
        <v>7.0000000000000001E-3</v>
      </c>
      <c r="H8605">
        <v>1</v>
      </c>
      <c r="I8605" s="7">
        <v>44572.06416076389</v>
      </c>
      <c r="J8605" t="s">
        <v>42</v>
      </c>
      <c r="K8605">
        <v>1605</v>
      </c>
      <c r="L8605">
        <v>23.15789473684211</v>
      </c>
      <c r="M8605">
        <v>184</v>
      </c>
      <c r="N8605">
        <v>60.98</v>
      </c>
      <c r="O8605">
        <v>1015</v>
      </c>
      <c r="Q8605">
        <v>978</v>
      </c>
      <c r="R8605">
        <v>6</v>
      </c>
      <c r="S8605" t="s">
        <v>108</v>
      </c>
      <c r="T8605">
        <v>13</v>
      </c>
    </row>
    <row r="8606" spans="1:20">
      <c r="A8606" s="6">
        <v>8604</v>
      </c>
      <c r="B8606">
        <v>22200163</v>
      </c>
      <c r="C8606" t="s">
        <v>9</v>
      </c>
      <c r="D8606">
        <v>7.2999999999999995E-2</v>
      </c>
      <c r="E8606">
        <v>2.7E-2</v>
      </c>
      <c r="F8606">
        <v>2.9000000000000001E-2</v>
      </c>
      <c r="G8606">
        <v>4.0000000000000001E-3</v>
      </c>
      <c r="H8606">
        <v>1</v>
      </c>
      <c r="I8606" s="7">
        <v>44572.070758136571</v>
      </c>
      <c r="J8606" t="s">
        <v>42</v>
      </c>
      <c r="K8606">
        <v>1585</v>
      </c>
      <c r="L8606">
        <v>20.84210526315789</v>
      </c>
      <c r="M8606">
        <v>187</v>
      </c>
      <c r="N8606">
        <v>57.35</v>
      </c>
      <c r="O8606">
        <v>959</v>
      </c>
      <c r="Q8606">
        <v>1103</v>
      </c>
      <c r="R8606">
        <v>6</v>
      </c>
      <c r="S8606" t="s">
        <v>108</v>
      </c>
      <c r="T8606">
        <v>0</v>
      </c>
    </row>
    <row r="8607" spans="1:20">
      <c r="A8607" s="6">
        <v>8605</v>
      </c>
      <c r="B8607">
        <v>22100165</v>
      </c>
      <c r="C8607" t="s">
        <v>12</v>
      </c>
      <c r="D8607">
        <v>6.4000000000000001E-2</v>
      </c>
      <c r="E8607">
        <v>2.7E-2</v>
      </c>
      <c r="F8607">
        <v>3.2000000000000001E-2</v>
      </c>
      <c r="G8607">
        <v>5.0000000000000001E-3</v>
      </c>
      <c r="H8607">
        <v>1</v>
      </c>
      <c r="I8607" s="7">
        <v>44572.037771643518</v>
      </c>
      <c r="J8607" t="s">
        <v>42</v>
      </c>
      <c r="K8607">
        <v>1574</v>
      </c>
      <c r="L8607">
        <v>20.84210526315789</v>
      </c>
      <c r="M8607">
        <v>196</v>
      </c>
      <c r="N8607">
        <v>78.88</v>
      </c>
      <c r="O8607">
        <v>1311</v>
      </c>
      <c r="Q8607">
        <v>1006</v>
      </c>
      <c r="R8607">
        <v>6</v>
      </c>
      <c r="S8607" t="s">
        <v>108</v>
      </c>
      <c r="T8607">
        <v>3</v>
      </c>
    </row>
    <row r="8608" spans="1:20">
      <c r="A8608" s="6">
        <v>8606</v>
      </c>
      <c r="B8608">
        <v>22200162</v>
      </c>
      <c r="C8608" t="s">
        <v>11</v>
      </c>
      <c r="D8608">
        <v>3.4000000000000002E-2</v>
      </c>
      <c r="E8608">
        <v>3.4000000000000002E-2</v>
      </c>
      <c r="F8608">
        <v>2.4E-2</v>
      </c>
      <c r="G8608">
        <v>5.0000000000000001E-3</v>
      </c>
      <c r="H8608">
        <v>1</v>
      </c>
      <c r="I8608" s="7">
        <v>44572.032215937499</v>
      </c>
      <c r="J8608" t="s">
        <v>42</v>
      </c>
      <c r="K8608">
        <v>1578</v>
      </c>
      <c r="L8608">
        <v>22</v>
      </c>
      <c r="M8608">
        <v>194</v>
      </c>
      <c r="N8608">
        <v>32.119999999999997</v>
      </c>
      <c r="O8608">
        <v>738</v>
      </c>
      <c r="Q8608">
        <v>1121</v>
      </c>
      <c r="R8608">
        <v>6</v>
      </c>
      <c r="S8608" t="s">
        <v>108</v>
      </c>
      <c r="T8608">
        <v>11</v>
      </c>
    </row>
    <row r="8609" spans="1:20">
      <c r="A8609" s="6">
        <v>8607</v>
      </c>
      <c r="B8609">
        <v>22100164</v>
      </c>
      <c r="C8609" t="s">
        <v>12</v>
      </c>
      <c r="D8609">
        <v>3.1E-2</v>
      </c>
      <c r="E8609">
        <v>2.3E-2</v>
      </c>
      <c r="F8609">
        <v>2.3E-2</v>
      </c>
      <c r="G8609">
        <v>7.0000000000000001E-3</v>
      </c>
      <c r="H8609">
        <v>1</v>
      </c>
      <c r="I8609" s="7">
        <v>44572.013465856478</v>
      </c>
      <c r="J8609" t="s">
        <v>42</v>
      </c>
      <c r="K8609">
        <v>1566</v>
      </c>
      <c r="L8609">
        <v>23.15789473684211</v>
      </c>
      <c r="M8609">
        <v>182</v>
      </c>
      <c r="N8609">
        <v>22.15</v>
      </c>
      <c r="O8609">
        <v>1090</v>
      </c>
      <c r="Q8609">
        <v>1320</v>
      </c>
      <c r="R8609">
        <v>6</v>
      </c>
      <c r="S8609" t="s">
        <v>108</v>
      </c>
      <c r="T8609">
        <v>5</v>
      </c>
    </row>
    <row r="8610" spans="1:20">
      <c r="A8610" s="6">
        <v>8608</v>
      </c>
      <c r="B8610">
        <v>22400174</v>
      </c>
      <c r="C8610" t="s">
        <v>8</v>
      </c>
      <c r="D8610">
        <v>5.2999999999999999E-2</v>
      </c>
      <c r="E8610">
        <v>2.5000000000000001E-2</v>
      </c>
      <c r="F8610">
        <v>0.03</v>
      </c>
      <c r="G8610">
        <v>4.0000000000000001E-3</v>
      </c>
      <c r="H8610">
        <v>1</v>
      </c>
      <c r="I8610" s="7">
        <v>44572.12075952546</v>
      </c>
      <c r="J8610" t="s">
        <v>42</v>
      </c>
      <c r="K8610">
        <v>1591</v>
      </c>
      <c r="L8610">
        <v>23.15789473684211</v>
      </c>
      <c r="M8610">
        <v>194</v>
      </c>
      <c r="N8610">
        <v>13286.35</v>
      </c>
      <c r="O8610">
        <v>2091</v>
      </c>
      <c r="Q8610">
        <v>899</v>
      </c>
      <c r="R8610">
        <v>6</v>
      </c>
      <c r="S8610" t="s">
        <v>108</v>
      </c>
      <c r="T8610">
        <v>0</v>
      </c>
    </row>
    <row r="8611" spans="1:20">
      <c r="A8611" s="6">
        <v>8609</v>
      </c>
      <c r="B8611">
        <v>22300174</v>
      </c>
      <c r="C8611" t="s">
        <v>11</v>
      </c>
      <c r="D8611">
        <v>7.0999999999999994E-2</v>
      </c>
      <c r="E8611">
        <v>2.5000000000000001E-2</v>
      </c>
      <c r="F8611">
        <v>2.8000000000000001E-2</v>
      </c>
      <c r="G8611">
        <v>6.0000000000000001E-3</v>
      </c>
      <c r="H8611">
        <v>1</v>
      </c>
      <c r="I8611" s="7">
        <v>44571.97665960648</v>
      </c>
      <c r="J8611" t="s">
        <v>42</v>
      </c>
      <c r="K8611">
        <v>1632</v>
      </c>
      <c r="L8611">
        <v>20.84210526315789</v>
      </c>
      <c r="M8611">
        <v>183</v>
      </c>
      <c r="N8611">
        <v>21.2</v>
      </c>
      <c r="O8611">
        <v>1854</v>
      </c>
      <c r="Q8611">
        <v>895</v>
      </c>
      <c r="R8611">
        <v>6</v>
      </c>
      <c r="S8611" t="s">
        <v>108</v>
      </c>
      <c r="T8611">
        <v>3</v>
      </c>
    </row>
    <row r="8612" spans="1:20">
      <c r="A8612" s="6">
        <v>8610</v>
      </c>
      <c r="B8612">
        <v>22100163</v>
      </c>
      <c r="C8612" t="s">
        <v>9</v>
      </c>
      <c r="D8612">
        <v>4.3999999999999997E-2</v>
      </c>
      <c r="E8612">
        <v>5.0000000000000001E-3</v>
      </c>
      <c r="F8612">
        <v>5.0999999999999997E-2</v>
      </c>
      <c r="G8612">
        <v>2.4E-2</v>
      </c>
      <c r="H8612">
        <v>1</v>
      </c>
      <c r="I8612" s="7">
        <v>44571.955825925928</v>
      </c>
      <c r="J8612" t="s">
        <v>42</v>
      </c>
      <c r="K8612">
        <v>1586</v>
      </c>
      <c r="L8612">
        <v>19.684210526315791</v>
      </c>
      <c r="M8612">
        <v>180</v>
      </c>
      <c r="N8612">
        <v>349.38</v>
      </c>
      <c r="O8612">
        <v>1750</v>
      </c>
      <c r="Q8612">
        <v>959</v>
      </c>
      <c r="R8612">
        <v>6</v>
      </c>
      <c r="S8612" t="s">
        <v>108</v>
      </c>
      <c r="T8612">
        <v>2</v>
      </c>
    </row>
    <row r="8613" spans="1:20">
      <c r="A8613" s="6">
        <v>8611</v>
      </c>
      <c r="B8613">
        <v>22200160</v>
      </c>
      <c r="C8613" t="s">
        <v>9</v>
      </c>
      <c r="D8613">
        <v>5.2999999999999999E-2</v>
      </c>
      <c r="E8613">
        <v>0.04</v>
      </c>
      <c r="F8613">
        <v>2.8000000000000001E-2</v>
      </c>
      <c r="G8613">
        <v>3.0000000000000001E-3</v>
      </c>
      <c r="H8613">
        <v>1</v>
      </c>
      <c r="I8613" s="7">
        <v>44571.950617442133</v>
      </c>
      <c r="J8613" t="s">
        <v>42</v>
      </c>
      <c r="K8613">
        <v>1586</v>
      </c>
      <c r="L8613">
        <v>19.684210526315791</v>
      </c>
      <c r="M8613">
        <v>192</v>
      </c>
      <c r="N8613">
        <v>26.43</v>
      </c>
      <c r="O8613">
        <v>1620</v>
      </c>
      <c r="Q8613">
        <v>1000</v>
      </c>
      <c r="R8613">
        <v>6</v>
      </c>
      <c r="S8613" t="s">
        <v>108</v>
      </c>
      <c r="T8613">
        <v>0</v>
      </c>
    </row>
    <row r="8614" spans="1:20">
      <c r="A8614" s="6">
        <v>8612</v>
      </c>
      <c r="B8614">
        <v>22300173</v>
      </c>
      <c r="C8614" t="s">
        <v>11</v>
      </c>
      <c r="D8614">
        <v>3.5000000000000003E-2</v>
      </c>
      <c r="E8614">
        <v>2.7E-2</v>
      </c>
      <c r="F8614">
        <v>2.7E-2</v>
      </c>
      <c r="G8614">
        <v>3.0000000000000001E-3</v>
      </c>
      <c r="H8614">
        <v>1</v>
      </c>
      <c r="I8614" s="7">
        <v>44571.91450590278</v>
      </c>
      <c r="J8614" t="s">
        <v>42</v>
      </c>
      <c r="K8614">
        <v>1590</v>
      </c>
      <c r="L8614">
        <v>22</v>
      </c>
      <c r="M8614">
        <v>189</v>
      </c>
      <c r="N8614">
        <v>118.17</v>
      </c>
      <c r="O8614">
        <v>732</v>
      </c>
      <c r="Q8614">
        <v>1150</v>
      </c>
      <c r="R8614">
        <v>6</v>
      </c>
      <c r="S8614" t="s">
        <v>108</v>
      </c>
      <c r="T8614">
        <v>5</v>
      </c>
    </row>
    <row r="8615" spans="1:20">
      <c r="A8615" s="6">
        <v>8613</v>
      </c>
      <c r="B8615">
        <v>22100162</v>
      </c>
      <c r="C8615" t="s">
        <v>12</v>
      </c>
      <c r="D8615">
        <v>2.5000000000000001E-2</v>
      </c>
      <c r="E8615">
        <v>0.03</v>
      </c>
      <c r="F8615">
        <v>3.1E-2</v>
      </c>
      <c r="G8615">
        <v>1E-3</v>
      </c>
      <c r="H8615">
        <v>1</v>
      </c>
      <c r="I8615" s="7">
        <v>44571.908602858799</v>
      </c>
      <c r="J8615" t="s">
        <v>42</v>
      </c>
      <c r="K8615">
        <v>1657</v>
      </c>
      <c r="L8615">
        <v>19.684210526315791</v>
      </c>
      <c r="M8615">
        <v>206</v>
      </c>
      <c r="N8615">
        <v>248.88</v>
      </c>
      <c r="O8615">
        <v>1093</v>
      </c>
      <c r="Q8615">
        <v>1191</v>
      </c>
      <c r="R8615">
        <v>6</v>
      </c>
      <c r="S8615" t="s">
        <v>108</v>
      </c>
      <c r="T8615">
        <v>13</v>
      </c>
    </row>
    <row r="8616" spans="1:20">
      <c r="A8616" s="6">
        <v>8614</v>
      </c>
      <c r="B8616">
        <v>22100159</v>
      </c>
      <c r="C8616" t="s">
        <v>12</v>
      </c>
      <c r="D8616">
        <v>5.0999999999999997E-2</v>
      </c>
      <c r="E8616">
        <v>2.8000000000000001E-2</v>
      </c>
      <c r="F8616">
        <v>2.9000000000000001E-2</v>
      </c>
      <c r="G8616">
        <v>3.0000000000000001E-3</v>
      </c>
      <c r="H8616">
        <v>1</v>
      </c>
      <c r="I8616" s="7">
        <v>44571.739503240737</v>
      </c>
      <c r="J8616" t="s">
        <v>42</v>
      </c>
      <c r="K8616">
        <v>1608</v>
      </c>
      <c r="L8616">
        <v>23.15789473684211</v>
      </c>
      <c r="M8616">
        <v>202</v>
      </c>
      <c r="N8616">
        <v>13967.67</v>
      </c>
      <c r="O8616">
        <v>1090</v>
      </c>
      <c r="Q8616">
        <v>1060</v>
      </c>
      <c r="R8616">
        <v>6</v>
      </c>
      <c r="S8616" t="s">
        <v>108</v>
      </c>
      <c r="T8616">
        <v>0</v>
      </c>
    </row>
    <row r="8617" spans="1:20">
      <c r="A8617" s="6">
        <v>8615</v>
      </c>
      <c r="B8617">
        <v>22200156</v>
      </c>
      <c r="C8617" t="s">
        <v>9</v>
      </c>
      <c r="D8617">
        <v>8.2000000000000003E-2</v>
      </c>
      <c r="E8617">
        <v>2.8000000000000001E-2</v>
      </c>
      <c r="F8617">
        <v>3.3000000000000002E-2</v>
      </c>
      <c r="G8617">
        <v>2E-3</v>
      </c>
      <c r="H8617">
        <v>1</v>
      </c>
      <c r="I8617" s="7">
        <v>44571.703391631941</v>
      </c>
      <c r="J8617" t="s">
        <v>42</v>
      </c>
      <c r="K8617">
        <v>1569</v>
      </c>
      <c r="L8617">
        <v>23.15789473684211</v>
      </c>
      <c r="M8617">
        <v>195</v>
      </c>
      <c r="N8617">
        <v>103.68</v>
      </c>
      <c r="O8617">
        <v>959</v>
      </c>
      <c r="Q8617">
        <v>1029</v>
      </c>
      <c r="R8617">
        <v>6</v>
      </c>
      <c r="S8617" t="s">
        <v>108</v>
      </c>
      <c r="T8617">
        <v>0</v>
      </c>
    </row>
    <row r="8618" spans="1:20">
      <c r="A8618" s="6">
        <v>8616</v>
      </c>
      <c r="B8618">
        <v>22400167</v>
      </c>
      <c r="C8618" t="s">
        <v>8</v>
      </c>
      <c r="D8618">
        <v>6.4000000000000001E-2</v>
      </c>
      <c r="E8618">
        <v>2.4E-2</v>
      </c>
      <c r="F8618">
        <v>3.1E-2</v>
      </c>
      <c r="G8618">
        <v>0.01</v>
      </c>
      <c r="H8618">
        <v>1</v>
      </c>
      <c r="I8618" s="7">
        <v>44571.700266701388</v>
      </c>
      <c r="J8618" t="s">
        <v>42</v>
      </c>
      <c r="K8618">
        <v>1562</v>
      </c>
      <c r="L8618">
        <v>22</v>
      </c>
      <c r="M8618">
        <v>193</v>
      </c>
      <c r="N8618">
        <v>73.38</v>
      </c>
      <c r="O8618">
        <v>1235</v>
      </c>
      <c r="Q8618">
        <v>855</v>
      </c>
      <c r="R8618">
        <v>6</v>
      </c>
      <c r="S8618" t="s">
        <v>108</v>
      </c>
      <c r="T8618">
        <v>3</v>
      </c>
    </row>
    <row r="8619" spans="1:20">
      <c r="A8619" s="6">
        <v>8617</v>
      </c>
      <c r="B8619">
        <v>22300168</v>
      </c>
      <c r="C8619" t="s">
        <v>11</v>
      </c>
      <c r="D8619">
        <v>5.7000000000000002E-2</v>
      </c>
      <c r="E8619">
        <v>0.03</v>
      </c>
      <c r="F8619">
        <v>3.2000000000000001E-2</v>
      </c>
      <c r="G8619">
        <v>3.0000000000000001E-3</v>
      </c>
      <c r="H8619">
        <v>1</v>
      </c>
      <c r="I8619" s="7">
        <v>44571.663807557867</v>
      </c>
      <c r="J8619" t="s">
        <v>42</v>
      </c>
      <c r="K8619">
        <v>1579</v>
      </c>
      <c r="L8619">
        <v>23.15789473684211</v>
      </c>
      <c r="M8619">
        <v>184</v>
      </c>
      <c r="N8619">
        <v>177.17</v>
      </c>
      <c r="O8619">
        <v>929</v>
      </c>
      <c r="Q8619">
        <v>935</v>
      </c>
      <c r="R8619">
        <v>6</v>
      </c>
      <c r="S8619" t="s">
        <v>108</v>
      </c>
      <c r="T8619">
        <v>0</v>
      </c>
    </row>
    <row r="8620" spans="1:20">
      <c r="A8620" s="6">
        <v>8618</v>
      </c>
      <c r="B8620">
        <v>22200155</v>
      </c>
      <c r="C8620" t="s">
        <v>9</v>
      </c>
      <c r="D8620">
        <v>6.8000000000000005E-2</v>
      </c>
      <c r="E8620">
        <v>3.2000000000000001E-2</v>
      </c>
      <c r="F8620">
        <v>2.8000000000000001E-2</v>
      </c>
      <c r="G8620">
        <v>2E-3</v>
      </c>
      <c r="H8620">
        <v>1</v>
      </c>
      <c r="I8620" s="7">
        <v>44571.669016006941</v>
      </c>
      <c r="J8620" t="s">
        <v>42</v>
      </c>
      <c r="K8620">
        <v>1553</v>
      </c>
      <c r="L8620">
        <v>19.684210526315791</v>
      </c>
      <c r="M8620">
        <v>185</v>
      </c>
      <c r="N8620">
        <v>95.88</v>
      </c>
      <c r="O8620">
        <v>856</v>
      </c>
      <c r="Q8620">
        <v>1202</v>
      </c>
      <c r="R8620">
        <v>6</v>
      </c>
      <c r="S8620" t="s">
        <v>108</v>
      </c>
      <c r="T8620">
        <v>0</v>
      </c>
    </row>
    <row r="8621" spans="1:20">
      <c r="A8621" s="6">
        <v>8619</v>
      </c>
      <c r="B8621">
        <v>22300167</v>
      </c>
      <c r="C8621" t="s">
        <v>8</v>
      </c>
      <c r="D8621">
        <v>4.5999999999999999E-2</v>
      </c>
      <c r="E8621">
        <v>6.0000000000000001E-3</v>
      </c>
      <c r="F8621">
        <v>3.5999999999999997E-2</v>
      </c>
      <c r="G8621">
        <v>1.4999999999999999E-2</v>
      </c>
      <c r="H8621">
        <v>1</v>
      </c>
      <c r="I8621" s="7">
        <v>44571.62387638889</v>
      </c>
      <c r="J8621" t="s">
        <v>42</v>
      </c>
      <c r="K8621">
        <v>1577</v>
      </c>
      <c r="L8621">
        <v>22</v>
      </c>
      <c r="M8621">
        <v>187</v>
      </c>
      <c r="N8621">
        <v>199.27</v>
      </c>
      <c r="O8621">
        <v>1599</v>
      </c>
      <c r="Q8621">
        <v>1064</v>
      </c>
      <c r="R8621">
        <v>6</v>
      </c>
      <c r="S8621" t="s">
        <v>108</v>
      </c>
      <c r="T8621">
        <v>2</v>
      </c>
    </row>
    <row r="8622" spans="1:20">
      <c r="A8622" s="6">
        <v>8620</v>
      </c>
      <c r="B8622">
        <v>22100157</v>
      </c>
      <c r="C8622" t="s">
        <v>12</v>
      </c>
      <c r="D8622">
        <v>0.03</v>
      </c>
      <c r="E8622">
        <v>2.7E-2</v>
      </c>
      <c r="F8622">
        <v>3.3000000000000002E-2</v>
      </c>
      <c r="G8622">
        <v>3.0000000000000001E-3</v>
      </c>
      <c r="H8622">
        <v>1</v>
      </c>
      <c r="I8622" s="7">
        <v>44571.631863078706</v>
      </c>
      <c r="J8622" t="s">
        <v>42</v>
      </c>
      <c r="K8622">
        <v>1595</v>
      </c>
      <c r="L8622">
        <v>20.84210526315789</v>
      </c>
      <c r="M8622">
        <v>129</v>
      </c>
      <c r="N8622">
        <v>84.67</v>
      </c>
      <c r="O8622">
        <v>1090</v>
      </c>
      <c r="Q8622">
        <v>1013</v>
      </c>
      <c r="R8622">
        <v>6</v>
      </c>
      <c r="S8622" t="s">
        <v>108</v>
      </c>
      <c r="T8622">
        <v>13</v>
      </c>
    </row>
    <row r="8623" spans="1:20">
      <c r="A8623" s="6">
        <v>8621</v>
      </c>
      <c r="B8623">
        <v>22200154</v>
      </c>
      <c r="C8623" t="s">
        <v>9</v>
      </c>
      <c r="D8623">
        <v>8.2000000000000003E-2</v>
      </c>
      <c r="E8623">
        <v>3.2000000000000001E-2</v>
      </c>
      <c r="F8623">
        <v>0.03</v>
      </c>
      <c r="G8623">
        <v>8.9999999999999993E-3</v>
      </c>
      <c r="H8623">
        <v>1</v>
      </c>
      <c r="I8623" s="7">
        <v>44571.592626006946</v>
      </c>
      <c r="J8623" t="s">
        <v>42</v>
      </c>
      <c r="K8623">
        <v>1586</v>
      </c>
      <c r="L8623">
        <v>20.84210526315789</v>
      </c>
      <c r="M8623">
        <v>188</v>
      </c>
      <c r="N8623">
        <v>58.15</v>
      </c>
      <c r="O8623">
        <v>846</v>
      </c>
      <c r="Q8623">
        <v>949</v>
      </c>
      <c r="R8623">
        <v>6</v>
      </c>
      <c r="S8623" t="s">
        <v>108</v>
      </c>
      <c r="T8623">
        <v>3</v>
      </c>
    </row>
    <row r="8624" spans="1:20">
      <c r="A8624" s="6">
        <v>8622</v>
      </c>
      <c r="B8624">
        <v>22300166</v>
      </c>
      <c r="C8624" t="s">
        <v>11</v>
      </c>
      <c r="D8624">
        <v>7.8E-2</v>
      </c>
      <c r="E8624">
        <v>2.5999999999999999E-2</v>
      </c>
      <c r="F8624">
        <v>3.1E-2</v>
      </c>
      <c r="G8624">
        <v>4.0000000000000001E-3</v>
      </c>
      <c r="H8624">
        <v>1</v>
      </c>
      <c r="I8624" s="7">
        <v>44571.594014895833</v>
      </c>
      <c r="J8624" t="s">
        <v>42</v>
      </c>
      <c r="K8624">
        <v>1579</v>
      </c>
      <c r="L8624">
        <v>25.473684210526319</v>
      </c>
      <c r="M8624">
        <v>184</v>
      </c>
      <c r="N8624">
        <v>121.83</v>
      </c>
      <c r="O8624">
        <v>1158</v>
      </c>
      <c r="Q8624">
        <v>923</v>
      </c>
      <c r="R8624">
        <v>6</v>
      </c>
      <c r="S8624" t="s">
        <v>108</v>
      </c>
      <c r="T8624">
        <v>0</v>
      </c>
    </row>
    <row r="8625" spans="1:20">
      <c r="A8625" s="6">
        <v>8623</v>
      </c>
      <c r="B8625">
        <v>22200153</v>
      </c>
      <c r="C8625" t="s">
        <v>12</v>
      </c>
      <c r="D8625">
        <v>6.7000000000000004E-2</v>
      </c>
      <c r="E8625">
        <v>8.0000000000000002E-3</v>
      </c>
      <c r="F8625">
        <v>4.7E-2</v>
      </c>
      <c r="G8625">
        <v>1.4E-2</v>
      </c>
      <c r="H8625">
        <v>1</v>
      </c>
      <c r="I8625" s="7">
        <v>44571.569361805552</v>
      </c>
      <c r="J8625" t="s">
        <v>42</v>
      </c>
      <c r="K8625">
        <v>1576</v>
      </c>
      <c r="L8625">
        <v>20.84210526315789</v>
      </c>
      <c r="M8625">
        <v>187</v>
      </c>
      <c r="N8625">
        <v>166.88</v>
      </c>
      <c r="O8625">
        <v>1804</v>
      </c>
      <c r="Q8625">
        <v>869</v>
      </c>
      <c r="R8625">
        <v>6</v>
      </c>
      <c r="S8625" t="s">
        <v>108</v>
      </c>
      <c r="T8625">
        <v>1</v>
      </c>
    </row>
    <row r="8626" spans="1:20">
      <c r="A8626" s="6">
        <v>8624</v>
      </c>
      <c r="B8626">
        <v>22400164</v>
      </c>
      <c r="C8626" t="s">
        <v>11</v>
      </c>
      <c r="D8626">
        <v>3.5999999999999997E-2</v>
      </c>
      <c r="E8626">
        <v>5.0000000000000001E-3</v>
      </c>
      <c r="F8626">
        <v>0.04</v>
      </c>
      <c r="G8626">
        <v>2.4E-2</v>
      </c>
      <c r="H8626">
        <v>1</v>
      </c>
      <c r="I8626" s="7">
        <v>44571.554083645831</v>
      </c>
      <c r="J8626" t="s">
        <v>42</v>
      </c>
      <c r="K8626">
        <v>1597</v>
      </c>
      <c r="L8626">
        <v>20.84210526315789</v>
      </c>
      <c r="M8626">
        <v>190</v>
      </c>
      <c r="N8626">
        <v>45.18</v>
      </c>
      <c r="O8626">
        <v>2481</v>
      </c>
      <c r="Q8626">
        <v>1130</v>
      </c>
      <c r="R8626">
        <v>6</v>
      </c>
      <c r="S8626" t="s">
        <v>108</v>
      </c>
      <c r="T8626">
        <v>2</v>
      </c>
    </row>
    <row r="8627" spans="1:20">
      <c r="A8627" s="6">
        <v>8625</v>
      </c>
      <c r="B8627">
        <v>22100155</v>
      </c>
      <c r="C8627" t="s">
        <v>12</v>
      </c>
      <c r="D8627">
        <v>5.0999999999999997E-2</v>
      </c>
      <c r="E8627">
        <v>4.2000000000000003E-2</v>
      </c>
      <c r="F8627">
        <v>3.7999999999999999E-2</v>
      </c>
      <c r="G8627">
        <v>2E-3</v>
      </c>
      <c r="H8627">
        <v>1</v>
      </c>
      <c r="I8627" s="7">
        <v>44571.531514120368</v>
      </c>
      <c r="J8627" t="s">
        <v>42</v>
      </c>
      <c r="K8627">
        <v>1577</v>
      </c>
      <c r="L8627">
        <v>20.84210526315789</v>
      </c>
      <c r="M8627">
        <v>199</v>
      </c>
      <c r="N8627">
        <v>183.33</v>
      </c>
      <c r="O8627">
        <v>1126</v>
      </c>
      <c r="Q8627">
        <v>948</v>
      </c>
      <c r="R8627">
        <v>6</v>
      </c>
      <c r="S8627" t="s">
        <v>108</v>
      </c>
      <c r="T8627">
        <v>0</v>
      </c>
    </row>
    <row r="8628" spans="1:20">
      <c r="A8628" s="6">
        <v>8626</v>
      </c>
      <c r="B8628">
        <v>22300165</v>
      </c>
      <c r="C8628" t="s">
        <v>11</v>
      </c>
      <c r="D8628">
        <v>8.0000000000000002E-3</v>
      </c>
      <c r="E8628">
        <v>2.4E-2</v>
      </c>
      <c r="F8628">
        <v>2.3E-2</v>
      </c>
      <c r="G8628">
        <v>2E-3</v>
      </c>
      <c r="H8628">
        <v>1</v>
      </c>
      <c r="I8628" s="7">
        <v>44571.517972256937</v>
      </c>
      <c r="J8628" t="s">
        <v>42</v>
      </c>
      <c r="K8628">
        <v>1555</v>
      </c>
      <c r="L8628">
        <v>20.84210526315789</v>
      </c>
      <c r="M8628">
        <v>190</v>
      </c>
      <c r="N8628">
        <v>112.52</v>
      </c>
      <c r="O8628">
        <v>924</v>
      </c>
      <c r="Q8628">
        <v>1070</v>
      </c>
      <c r="R8628">
        <v>6</v>
      </c>
      <c r="S8628" t="s">
        <v>108</v>
      </c>
      <c r="T8628">
        <v>10</v>
      </c>
    </row>
    <row r="8629" spans="1:20">
      <c r="A8629" s="6">
        <v>8627</v>
      </c>
      <c r="B8629">
        <v>22200152</v>
      </c>
      <c r="C8629" t="s">
        <v>9</v>
      </c>
      <c r="D8629">
        <v>7.0000000000000001E-3</v>
      </c>
      <c r="E8629">
        <v>3.7999999999999999E-2</v>
      </c>
      <c r="F8629">
        <v>2.9000000000000001E-2</v>
      </c>
      <c r="G8629">
        <v>4.0000000000000001E-3</v>
      </c>
      <c r="H8629">
        <v>1</v>
      </c>
      <c r="I8629" s="7">
        <v>44571.502346956018</v>
      </c>
      <c r="J8629" t="s">
        <v>42</v>
      </c>
      <c r="K8629">
        <v>1566</v>
      </c>
      <c r="L8629">
        <v>17.368421052631579</v>
      </c>
      <c r="M8629">
        <v>191</v>
      </c>
      <c r="N8629">
        <v>183.03</v>
      </c>
      <c r="O8629">
        <v>846</v>
      </c>
      <c r="Q8629">
        <v>987</v>
      </c>
      <c r="R8629">
        <v>6</v>
      </c>
      <c r="S8629" t="s">
        <v>108</v>
      </c>
      <c r="T8629">
        <v>10</v>
      </c>
    </row>
    <row r="8630" spans="1:20">
      <c r="A8630" s="6">
        <v>8628</v>
      </c>
      <c r="B8630">
        <v>22400163</v>
      </c>
      <c r="C8630" t="s">
        <v>8</v>
      </c>
      <c r="D8630">
        <v>7.4999999999999997E-2</v>
      </c>
      <c r="E8630">
        <v>2.1000000000000001E-2</v>
      </c>
      <c r="F8630">
        <v>3.4000000000000002E-2</v>
      </c>
      <c r="G8630">
        <v>7.0000000000000001E-3</v>
      </c>
      <c r="H8630">
        <v>1</v>
      </c>
      <c r="I8630" s="7">
        <v>44571.481166238424</v>
      </c>
      <c r="J8630" t="s">
        <v>42</v>
      </c>
      <c r="K8630">
        <v>1576</v>
      </c>
      <c r="L8630">
        <v>20.84210526315789</v>
      </c>
      <c r="M8630">
        <v>175</v>
      </c>
      <c r="N8630">
        <v>135.03</v>
      </c>
      <c r="O8630">
        <v>1111</v>
      </c>
      <c r="Q8630">
        <v>955</v>
      </c>
      <c r="R8630">
        <v>6</v>
      </c>
      <c r="S8630" t="s">
        <v>108</v>
      </c>
      <c r="T8630">
        <v>3</v>
      </c>
    </row>
    <row r="8631" spans="1:20">
      <c r="A8631" s="6">
        <v>8629</v>
      </c>
      <c r="B8631">
        <v>22100154</v>
      </c>
      <c r="C8631" t="s">
        <v>12</v>
      </c>
      <c r="D8631">
        <v>0.08</v>
      </c>
      <c r="E8631">
        <v>3.5999999999999997E-2</v>
      </c>
      <c r="F8631">
        <v>3.2000000000000001E-2</v>
      </c>
      <c r="G8631">
        <v>3.0000000000000001E-3</v>
      </c>
      <c r="H8631">
        <v>1</v>
      </c>
      <c r="I8631" s="7">
        <v>44571.46831866898</v>
      </c>
      <c r="J8631" t="s">
        <v>42</v>
      </c>
      <c r="K8631">
        <v>1603</v>
      </c>
      <c r="L8631">
        <v>20.84210526315789</v>
      </c>
      <c r="M8631">
        <v>192</v>
      </c>
      <c r="N8631">
        <v>99.05</v>
      </c>
      <c r="O8631">
        <v>1559</v>
      </c>
      <c r="Q8631">
        <v>988</v>
      </c>
      <c r="R8631">
        <v>6</v>
      </c>
      <c r="S8631" t="s">
        <v>108</v>
      </c>
      <c r="T8631">
        <v>0</v>
      </c>
    </row>
    <row r="8632" spans="1:20">
      <c r="A8632" s="6">
        <v>8630</v>
      </c>
      <c r="B8632">
        <v>22300164</v>
      </c>
      <c r="C8632" t="s">
        <v>11</v>
      </c>
      <c r="D8632">
        <v>8.2000000000000003E-2</v>
      </c>
      <c r="E8632">
        <v>1.7999999999999999E-2</v>
      </c>
      <c r="F8632">
        <v>0.03</v>
      </c>
      <c r="G8632">
        <v>1E-3</v>
      </c>
      <c r="H8632">
        <v>1</v>
      </c>
      <c r="I8632" s="7">
        <v>44571.452693437503</v>
      </c>
      <c r="J8632" t="s">
        <v>42</v>
      </c>
      <c r="K8632">
        <v>1558</v>
      </c>
      <c r="L8632">
        <v>20.84210526315789</v>
      </c>
      <c r="M8632">
        <v>192</v>
      </c>
      <c r="N8632">
        <v>176.65</v>
      </c>
      <c r="O8632">
        <v>926</v>
      </c>
      <c r="Q8632">
        <v>850</v>
      </c>
      <c r="R8632">
        <v>6</v>
      </c>
      <c r="S8632" t="s">
        <v>108</v>
      </c>
      <c r="T8632">
        <v>0</v>
      </c>
    </row>
    <row r="8633" spans="1:20">
      <c r="A8633" s="6">
        <v>8631</v>
      </c>
      <c r="B8633">
        <v>22400162</v>
      </c>
      <c r="C8633" t="s">
        <v>8</v>
      </c>
      <c r="D8633">
        <v>8.8999999999999996E-2</v>
      </c>
      <c r="E8633">
        <v>1.7999999999999999E-2</v>
      </c>
      <c r="F8633">
        <v>2.4E-2</v>
      </c>
      <c r="G8633">
        <v>3.0000000000000001E-3</v>
      </c>
      <c r="H8633">
        <v>1</v>
      </c>
      <c r="I8633" s="7">
        <v>44571.426303969907</v>
      </c>
      <c r="J8633" t="s">
        <v>42</v>
      </c>
      <c r="K8633">
        <v>1629</v>
      </c>
      <c r="L8633">
        <v>25.473684210526319</v>
      </c>
      <c r="M8633">
        <v>196</v>
      </c>
      <c r="N8633">
        <v>87.17</v>
      </c>
      <c r="O8633">
        <v>811</v>
      </c>
      <c r="Q8633">
        <v>1141</v>
      </c>
      <c r="R8633">
        <v>6</v>
      </c>
      <c r="S8633" t="s">
        <v>108</v>
      </c>
      <c r="T8633">
        <v>0</v>
      </c>
    </row>
    <row r="8634" spans="1:20">
      <c r="A8634" s="6">
        <v>8632</v>
      </c>
      <c r="B8634">
        <v>22100153</v>
      </c>
      <c r="C8634" t="s">
        <v>12</v>
      </c>
      <c r="D8634">
        <v>7.0000000000000007E-2</v>
      </c>
      <c r="E8634">
        <v>3.1E-2</v>
      </c>
      <c r="F8634">
        <v>4.2000000000000003E-2</v>
      </c>
      <c r="G8634">
        <v>8.9999999999999993E-3</v>
      </c>
      <c r="H8634">
        <v>1</v>
      </c>
      <c r="I8634" s="7">
        <v>44571.412762233798</v>
      </c>
      <c r="J8634" t="s">
        <v>42</v>
      </c>
      <c r="K8634">
        <v>1574</v>
      </c>
      <c r="L8634">
        <v>20.84210526315789</v>
      </c>
      <c r="M8634">
        <v>201</v>
      </c>
      <c r="N8634">
        <v>173.55</v>
      </c>
      <c r="O8634">
        <v>1090</v>
      </c>
      <c r="Q8634">
        <v>1042</v>
      </c>
      <c r="R8634">
        <v>6</v>
      </c>
      <c r="S8634" t="s">
        <v>108</v>
      </c>
      <c r="T8634">
        <v>3</v>
      </c>
    </row>
    <row r="8635" spans="1:20">
      <c r="A8635" s="6">
        <v>8633</v>
      </c>
      <c r="B8635">
        <v>22300163</v>
      </c>
      <c r="C8635" t="s">
        <v>11</v>
      </c>
      <c r="D8635">
        <v>6.2E-2</v>
      </c>
      <c r="E8635">
        <v>1.7000000000000001E-2</v>
      </c>
      <c r="F8635">
        <v>2.7E-2</v>
      </c>
      <c r="G8635">
        <v>2E-3</v>
      </c>
      <c r="H8635">
        <v>1</v>
      </c>
      <c r="I8635" s="7">
        <v>44571.397484409717</v>
      </c>
      <c r="J8635" t="s">
        <v>42</v>
      </c>
      <c r="K8635">
        <v>1588</v>
      </c>
      <c r="L8635">
        <v>20.84210526315789</v>
      </c>
      <c r="M8635">
        <v>187</v>
      </c>
      <c r="N8635">
        <v>82.38</v>
      </c>
      <c r="O8635">
        <v>429</v>
      </c>
      <c r="Q8635">
        <v>1025</v>
      </c>
      <c r="R8635">
        <v>6</v>
      </c>
      <c r="S8635" t="s">
        <v>108</v>
      </c>
      <c r="T8635">
        <v>0</v>
      </c>
    </row>
    <row r="8636" spans="1:20">
      <c r="A8636" s="6">
        <v>8634</v>
      </c>
      <c r="B8636">
        <v>22200150</v>
      </c>
      <c r="C8636" t="s">
        <v>9</v>
      </c>
      <c r="D8636">
        <v>5.7000000000000002E-2</v>
      </c>
      <c r="E8636">
        <v>3.3000000000000002E-2</v>
      </c>
      <c r="F8636">
        <v>2.1000000000000001E-2</v>
      </c>
      <c r="G8636">
        <v>2E-3</v>
      </c>
      <c r="H8636">
        <v>1</v>
      </c>
      <c r="I8636" s="7">
        <v>44571.382553553238</v>
      </c>
      <c r="J8636" t="s">
        <v>42</v>
      </c>
      <c r="K8636">
        <v>1630</v>
      </c>
      <c r="L8636">
        <v>20.84210526315789</v>
      </c>
      <c r="M8636">
        <v>178</v>
      </c>
      <c r="N8636">
        <v>163.52000000000001</v>
      </c>
      <c r="O8636">
        <v>847</v>
      </c>
      <c r="Q8636">
        <v>1283</v>
      </c>
      <c r="R8636">
        <v>6</v>
      </c>
      <c r="S8636" t="s">
        <v>108</v>
      </c>
      <c r="T8636">
        <v>0</v>
      </c>
    </row>
    <row r="8637" spans="1:20">
      <c r="A8637" s="6">
        <v>8635</v>
      </c>
      <c r="B8637">
        <v>22400161</v>
      </c>
      <c r="C8637" t="s">
        <v>8</v>
      </c>
      <c r="D8637">
        <v>8.5999999999999993E-2</v>
      </c>
      <c r="E8637">
        <v>1.7999999999999999E-2</v>
      </c>
      <c r="F8637">
        <v>2.4E-2</v>
      </c>
      <c r="G8637">
        <v>2E-3</v>
      </c>
      <c r="H8637">
        <v>1</v>
      </c>
      <c r="I8637" s="7">
        <v>44571.368664351852</v>
      </c>
      <c r="J8637" t="s">
        <v>42</v>
      </c>
      <c r="K8637">
        <v>1574</v>
      </c>
      <c r="L8637">
        <v>20.84210526315789</v>
      </c>
      <c r="M8637">
        <v>189</v>
      </c>
      <c r="N8637">
        <v>120.68</v>
      </c>
      <c r="O8637">
        <v>1363</v>
      </c>
      <c r="Q8637">
        <v>1050</v>
      </c>
      <c r="R8637">
        <v>6</v>
      </c>
      <c r="S8637" t="s">
        <v>108</v>
      </c>
      <c r="T8637">
        <v>0</v>
      </c>
    </row>
    <row r="8638" spans="1:20">
      <c r="A8638" s="6">
        <v>8636</v>
      </c>
      <c r="B8638">
        <v>22100152</v>
      </c>
      <c r="C8638" t="s">
        <v>10</v>
      </c>
      <c r="D8638">
        <v>8.2000000000000003E-2</v>
      </c>
      <c r="E8638">
        <v>0.03</v>
      </c>
      <c r="F8638">
        <v>3.3000000000000002E-2</v>
      </c>
      <c r="G8638">
        <v>8.9999999999999993E-3</v>
      </c>
      <c r="H8638">
        <v>1</v>
      </c>
      <c r="I8638" s="7">
        <v>44571.343664201391</v>
      </c>
      <c r="J8638" t="s">
        <v>42</v>
      </c>
      <c r="K8638">
        <v>1590</v>
      </c>
      <c r="L8638">
        <v>20.84210526315789</v>
      </c>
      <c r="M8638">
        <v>179</v>
      </c>
      <c r="N8638">
        <v>2427.1999999999998</v>
      </c>
      <c r="O8638">
        <v>1088</v>
      </c>
      <c r="Q8638">
        <v>1025</v>
      </c>
      <c r="R8638">
        <v>6</v>
      </c>
      <c r="S8638" t="s">
        <v>108</v>
      </c>
      <c r="T8638">
        <v>3</v>
      </c>
    </row>
    <row r="8639" spans="1:20">
      <c r="A8639" s="6">
        <v>8637</v>
      </c>
      <c r="B8639">
        <v>22200149</v>
      </c>
      <c r="C8639" t="s">
        <v>8</v>
      </c>
      <c r="D8639">
        <v>0.09</v>
      </c>
      <c r="E8639">
        <v>1.7999999999999999E-2</v>
      </c>
      <c r="F8639">
        <v>3.9E-2</v>
      </c>
      <c r="G8639">
        <v>3.0000000000000001E-3</v>
      </c>
      <c r="H8639">
        <v>1</v>
      </c>
      <c r="I8639" s="7">
        <v>44571.327691516213</v>
      </c>
      <c r="J8639" t="s">
        <v>42</v>
      </c>
      <c r="K8639">
        <v>1535</v>
      </c>
      <c r="L8639">
        <v>22</v>
      </c>
      <c r="M8639">
        <v>183</v>
      </c>
      <c r="N8639">
        <v>76.7</v>
      </c>
      <c r="O8639">
        <v>294</v>
      </c>
      <c r="Q8639">
        <v>896</v>
      </c>
      <c r="R8639">
        <v>6</v>
      </c>
      <c r="S8639" t="s">
        <v>108</v>
      </c>
      <c r="T8639">
        <v>0</v>
      </c>
    </row>
    <row r="8640" spans="1:20">
      <c r="A8640" s="6">
        <v>8638</v>
      </c>
      <c r="B8640">
        <v>22300161</v>
      </c>
      <c r="C8640" t="s">
        <v>11</v>
      </c>
      <c r="D8640">
        <v>1.4999999999999999E-2</v>
      </c>
      <c r="E8640">
        <v>2.1000000000000001E-2</v>
      </c>
      <c r="F8640">
        <v>0.02</v>
      </c>
      <c r="G8640">
        <v>1E-3</v>
      </c>
      <c r="H8640">
        <v>1</v>
      </c>
      <c r="I8640" s="7">
        <v>44571.307552395832</v>
      </c>
      <c r="J8640" t="s">
        <v>42</v>
      </c>
      <c r="K8640">
        <v>1626</v>
      </c>
      <c r="L8640">
        <v>20.84210526315789</v>
      </c>
      <c r="M8640">
        <v>193</v>
      </c>
      <c r="N8640">
        <v>102.57</v>
      </c>
      <c r="O8640">
        <v>2057</v>
      </c>
      <c r="Q8640">
        <v>1290</v>
      </c>
      <c r="R8640">
        <v>6</v>
      </c>
      <c r="S8640" t="s">
        <v>108</v>
      </c>
      <c r="T8640">
        <v>12</v>
      </c>
    </row>
    <row r="8641" spans="1:20">
      <c r="A8641" s="6">
        <v>8639</v>
      </c>
      <c r="B8641">
        <v>22400160</v>
      </c>
      <c r="C8641" t="s">
        <v>8</v>
      </c>
      <c r="D8641">
        <v>0.04</v>
      </c>
      <c r="E8641">
        <v>7.0000000000000001E-3</v>
      </c>
      <c r="F8641">
        <v>3.3000000000000002E-2</v>
      </c>
      <c r="G8641">
        <v>8.9999999999999993E-3</v>
      </c>
      <c r="H8641">
        <v>1</v>
      </c>
      <c r="I8641" s="7">
        <v>44571.285329548613</v>
      </c>
      <c r="J8641" t="s">
        <v>42</v>
      </c>
      <c r="K8641">
        <v>1665</v>
      </c>
      <c r="L8641">
        <v>20.84210526315789</v>
      </c>
      <c r="M8641">
        <v>187</v>
      </c>
      <c r="N8641">
        <v>83.02</v>
      </c>
      <c r="O8641">
        <v>2237</v>
      </c>
      <c r="Q8641">
        <v>1128</v>
      </c>
      <c r="R8641">
        <v>6</v>
      </c>
      <c r="S8641" t="s">
        <v>108</v>
      </c>
      <c r="T8641">
        <v>2</v>
      </c>
    </row>
    <row r="8642" spans="1:20">
      <c r="A8642" s="6">
        <v>8640</v>
      </c>
      <c r="B8642">
        <v>22200148</v>
      </c>
      <c r="C8642" t="s">
        <v>9</v>
      </c>
      <c r="D8642">
        <v>3.2000000000000001E-2</v>
      </c>
      <c r="E8642">
        <v>2.5999999999999999E-2</v>
      </c>
      <c r="F8642">
        <v>2.9000000000000001E-2</v>
      </c>
      <c r="G8642">
        <v>3.0000000000000001E-3</v>
      </c>
      <c r="H8642">
        <v>1</v>
      </c>
      <c r="I8642" s="7">
        <v>44571.266232407397</v>
      </c>
      <c r="J8642" t="s">
        <v>42</v>
      </c>
      <c r="K8642">
        <v>1621</v>
      </c>
      <c r="L8642">
        <v>20.84210526315789</v>
      </c>
      <c r="M8642">
        <v>196</v>
      </c>
      <c r="N8642">
        <v>162.63</v>
      </c>
      <c r="O8642">
        <v>956</v>
      </c>
      <c r="Q8642">
        <v>981</v>
      </c>
      <c r="R8642">
        <v>6</v>
      </c>
      <c r="S8642" t="s">
        <v>108</v>
      </c>
      <c r="T8642">
        <v>5</v>
      </c>
    </row>
    <row r="8643" spans="1:20">
      <c r="A8643" s="6">
        <v>8641</v>
      </c>
      <c r="B8643">
        <v>22300160</v>
      </c>
      <c r="C8643" t="s">
        <v>11</v>
      </c>
      <c r="D8643">
        <v>0.06</v>
      </c>
      <c r="E8643">
        <v>2.1999999999999999E-2</v>
      </c>
      <c r="F8643">
        <v>3.2000000000000001E-2</v>
      </c>
      <c r="G8643">
        <v>3.0000000000000001E-3</v>
      </c>
      <c r="H8643">
        <v>1</v>
      </c>
      <c r="I8643" s="7">
        <v>44571.250259687498</v>
      </c>
      <c r="J8643" t="s">
        <v>42</v>
      </c>
      <c r="K8643">
        <v>1588</v>
      </c>
      <c r="L8643">
        <v>22</v>
      </c>
      <c r="M8643">
        <v>193</v>
      </c>
      <c r="N8643">
        <v>78.180000000000007</v>
      </c>
      <c r="O8643">
        <v>1131</v>
      </c>
      <c r="Q8643">
        <v>949</v>
      </c>
      <c r="R8643">
        <v>6</v>
      </c>
      <c r="S8643" t="s">
        <v>108</v>
      </c>
      <c r="T8643">
        <v>0</v>
      </c>
    </row>
    <row r="8644" spans="1:20">
      <c r="A8644" s="6">
        <v>8642</v>
      </c>
      <c r="B8644">
        <v>22200147</v>
      </c>
      <c r="C8644" t="s">
        <v>12</v>
      </c>
      <c r="D8644">
        <v>3.6999999999999998E-2</v>
      </c>
      <c r="E8644">
        <v>6.0000000000000001E-3</v>
      </c>
      <c r="F8644">
        <v>3.3000000000000002E-2</v>
      </c>
      <c r="G8644">
        <v>2.4E-2</v>
      </c>
      <c r="H8644">
        <v>1</v>
      </c>
      <c r="I8644" s="7">
        <v>44571.228037233799</v>
      </c>
      <c r="J8644" t="s">
        <v>42</v>
      </c>
      <c r="K8644">
        <v>1581</v>
      </c>
      <c r="L8644">
        <v>20.84210526315789</v>
      </c>
      <c r="M8644">
        <v>182</v>
      </c>
      <c r="N8644">
        <v>84.52</v>
      </c>
      <c r="O8644">
        <v>1562</v>
      </c>
      <c r="Q8644">
        <v>966</v>
      </c>
      <c r="R8644">
        <v>6</v>
      </c>
      <c r="S8644" t="s">
        <v>108</v>
      </c>
      <c r="T8644">
        <v>2</v>
      </c>
    </row>
    <row r="8645" spans="1:20">
      <c r="A8645" s="6">
        <v>8643</v>
      </c>
      <c r="B8645">
        <v>22400159</v>
      </c>
      <c r="C8645" t="s">
        <v>8</v>
      </c>
      <c r="D8645">
        <v>7.0000000000000007E-2</v>
      </c>
      <c r="E8645">
        <v>1.7000000000000001E-2</v>
      </c>
      <c r="F8645">
        <v>2.5000000000000001E-2</v>
      </c>
      <c r="G8645">
        <v>2E-3</v>
      </c>
      <c r="H8645">
        <v>1</v>
      </c>
      <c r="I8645" s="7">
        <v>44571.220745601851</v>
      </c>
      <c r="J8645" t="s">
        <v>42</v>
      </c>
      <c r="K8645">
        <v>1610</v>
      </c>
      <c r="L8645">
        <v>20.84210526315789</v>
      </c>
      <c r="M8645">
        <v>188</v>
      </c>
      <c r="N8645">
        <v>83.1</v>
      </c>
      <c r="O8645">
        <v>1027</v>
      </c>
      <c r="Q8645">
        <v>944</v>
      </c>
      <c r="R8645">
        <v>6</v>
      </c>
      <c r="S8645" t="s">
        <v>108</v>
      </c>
      <c r="T8645">
        <v>0</v>
      </c>
    </row>
    <row r="8646" spans="1:20">
      <c r="A8646" s="6">
        <v>8644</v>
      </c>
      <c r="B8646">
        <v>22200146</v>
      </c>
      <c r="C8646" t="s">
        <v>12</v>
      </c>
      <c r="D8646">
        <v>8.5000000000000006E-2</v>
      </c>
      <c r="E8646">
        <v>1.4999999999999999E-2</v>
      </c>
      <c r="F8646">
        <v>0.03</v>
      </c>
      <c r="G8646">
        <v>4.0000000000000001E-3</v>
      </c>
      <c r="H8646">
        <v>1</v>
      </c>
      <c r="I8646" s="7">
        <v>44571.186369988427</v>
      </c>
      <c r="J8646" t="s">
        <v>42</v>
      </c>
      <c r="K8646">
        <v>1578</v>
      </c>
      <c r="L8646">
        <v>22</v>
      </c>
      <c r="M8646">
        <v>184</v>
      </c>
      <c r="N8646">
        <v>88.37</v>
      </c>
      <c r="O8646">
        <v>1561</v>
      </c>
      <c r="Q8646">
        <v>1048</v>
      </c>
      <c r="R8646">
        <v>6</v>
      </c>
      <c r="S8646" t="s">
        <v>108</v>
      </c>
      <c r="T8646">
        <v>0</v>
      </c>
    </row>
    <row r="8647" spans="1:20">
      <c r="A8647" s="6">
        <v>8645</v>
      </c>
      <c r="B8647">
        <v>22300159</v>
      </c>
      <c r="C8647" t="s">
        <v>11</v>
      </c>
      <c r="D8647">
        <v>5.5E-2</v>
      </c>
      <c r="E8647">
        <v>2.1000000000000001E-2</v>
      </c>
      <c r="F8647">
        <v>3.1E-2</v>
      </c>
      <c r="G8647">
        <v>3.0000000000000001E-3</v>
      </c>
      <c r="H8647">
        <v>1</v>
      </c>
      <c r="I8647" s="7">
        <v>44571.195745173609</v>
      </c>
      <c r="J8647" t="s">
        <v>42</v>
      </c>
      <c r="K8647">
        <v>1593</v>
      </c>
      <c r="L8647">
        <v>19.684210526315791</v>
      </c>
      <c r="M8647">
        <v>185</v>
      </c>
      <c r="N8647">
        <v>112.5</v>
      </c>
      <c r="O8647">
        <v>1129</v>
      </c>
      <c r="Q8647">
        <v>1532</v>
      </c>
      <c r="R8647">
        <v>6</v>
      </c>
      <c r="S8647" t="s">
        <v>108</v>
      </c>
      <c r="T8647">
        <v>0</v>
      </c>
    </row>
    <row r="8648" spans="1:20">
      <c r="A8648" s="6">
        <v>8646</v>
      </c>
      <c r="B8648">
        <v>22400158</v>
      </c>
      <c r="C8648" t="s">
        <v>8</v>
      </c>
      <c r="D8648">
        <v>2.7E-2</v>
      </c>
      <c r="E8648">
        <v>0.02</v>
      </c>
      <c r="F8648">
        <v>0.02</v>
      </c>
      <c r="G8648">
        <v>1E-3</v>
      </c>
      <c r="H8648">
        <v>1</v>
      </c>
      <c r="I8648" s="7">
        <v>44571.164494710647</v>
      </c>
      <c r="J8648" t="s">
        <v>42</v>
      </c>
      <c r="K8648">
        <v>1573</v>
      </c>
      <c r="L8648">
        <v>23.15789473684211</v>
      </c>
      <c r="M8648">
        <v>192</v>
      </c>
      <c r="N8648">
        <v>125.43</v>
      </c>
      <c r="O8648">
        <v>1201</v>
      </c>
      <c r="Q8648">
        <v>882</v>
      </c>
      <c r="R8648">
        <v>6</v>
      </c>
      <c r="S8648" t="s">
        <v>108</v>
      </c>
      <c r="T8648">
        <v>6</v>
      </c>
    </row>
    <row r="8649" spans="1:20">
      <c r="A8649" s="6">
        <v>8647</v>
      </c>
      <c r="B8649">
        <v>22100148</v>
      </c>
      <c r="C8649" t="s">
        <v>12</v>
      </c>
      <c r="D8649">
        <v>1.2E-2</v>
      </c>
      <c r="E8649">
        <v>0.02</v>
      </c>
      <c r="F8649">
        <v>2.9000000000000001E-2</v>
      </c>
      <c r="G8649">
        <v>0</v>
      </c>
      <c r="H8649">
        <v>1</v>
      </c>
      <c r="I8649" s="7">
        <v>44571.154077858802</v>
      </c>
      <c r="J8649" t="s">
        <v>42</v>
      </c>
      <c r="K8649">
        <v>1620</v>
      </c>
      <c r="L8649">
        <v>23.15789473684211</v>
      </c>
      <c r="M8649">
        <v>202</v>
      </c>
      <c r="N8649">
        <v>100.65</v>
      </c>
      <c r="O8649">
        <v>1090</v>
      </c>
      <c r="Q8649">
        <v>1498</v>
      </c>
      <c r="R8649">
        <v>6</v>
      </c>
      <c r="S8649" t="s">
        <v>108</v>
      </c>
      <c r="T8649">
        <v>12</v>
      </c>
    </row>
    <row r="8650" spans="1:20">
      <c r="A8650" s="6">
        <v>8648</v>
      </c>
      <c r="B8650">
        <v>22400157</v>
      </c>
      <c r="C8650" t="s">
        <v>8</v>
      </c>
      <c r="D8650">
        <v>2.3E-2</v>
      </c>
      <c r="E8650">
        <v>1.7999999999999999E-2</v>
      </c>
      <c r="F8650">
        <v>2.1000000000000001E-2</v>
      </c>
      <c r="G8650">
        <v>2E-3</v>
      </c>
      <c r="H8650">
        <v>1</v>
      </c>
      <c r="I8650" s="7">
        <v>44571.116924768517</v>
      </c>
      <c r="J8650" t="s">
        <v>42</v>
      </c>
      <c r="K8650">
        <v>1569</v>
      </c>
      <c r="L8650">
        <v>20.84210526315789</v>
      </c>
      <c r="M8650">
        <v>190</v>
      </c>
      <c r="N8650">
        <v>83.02</v>
      </c>
      <c r="O8650">
        <v>1007</v>
      </c>
      <c r="Q8650">
        <v>959</v>
      </c>
      <c r="R8650">
        <v>6</v>
      </c>
      <c r="S8650" t="s">
        <v>108</v>
      </c>
      <c r="T8650">
        <v>7</v>
      </c>
    </row>
    <row r="8651" spans="1:20">
      <c r="A8651" s="6">
        <v>8649</v>
      </c>
      <c r="B8651">
        <v>22200145</v>
      </c>
      <c r="C8651" t="s">
        <v>9</v>
      </c>
      <c r="D8651">
        <v>3.6999999999999998E-2</v>
      </c>
      <c r="E8651">
        <v>2.8000000000000001E-2</v>
      </c>
      <c r="F8651">
        <v>0.03</v>
      </c>
      <c r="G8651">
        <v>4.0000000000000001E-3</v>
      </c>
      <c r="H8651">
        <v>1</v>
      </c>
      <c r="I8651" s="7">
        <v>44571.114841006944</v>
      </c>
      <c r="J8651" t="s">
        <v>42</v>
      </c>
      <c r="K8651">
        <v>1595</v>
      </c>
      <c r="L8651">
        <v>20.84210526315789</v>
      </c>
      <c r="M8651">
        <v>177</v>
      </c>
      <c r="N8651">
        <v>86.85</v>
      </c>
      <c r="O8651">
        <v>961</v>
      </c>
      <c r="Q8651">
        <v>1009</v>
      </c>
      <c r="R8651">
        <v>6</v>
      </c>
      <c r="S8651" t="s">
        <v>108</v>
      </c>
      <c r="T8651">
        <v>5</v>
      </c>
    </row>
    <row r="8652" spans="1:20">
      <c r="A8652" s="6">
        <v>8650</v>
      </c>
      <c r="B8652">
        <v>22400146</v>
      </c>
      <c r="C8652" t="s">
        <v>8</v>
      </c>
      <c r="D8652">
        <v>4.9000000000000002E-2</v>
      </c>
      <c r="E8652">
        <v>2.1000000000000001E-2</v>
      </c>
      <c r="F8652">
        <v>2.3E-2</v>
      </c>
      <c r="G8652">
        <v>3.0000000000000001E-3</v>
      </c>
      <c r="H8652">
        <v>1</v>
      </c>
      <c r="I8652" s="7">
        <v>44570.539485416673</v>
      </c>
      <c r="J8652" t="s">
        <v>42</v>
      </c>
      <c r="K8652">
        <v>1570</v>
      </c>
      <c r="L8652">
        <v>20.84210526315789</v>
      </c>
      <c r="M8652">
        <v>189</v>
      </c>
      <c r="N8652">
        <v>137.97999999999999</v>
      </c>
      <c r="O8652">
        <v>1103</v>
      </c>
      <c r="Q8652">
        <v>957</v>
      </c>
      <c r="R8652">
        <v>6</v>
      </c>
      <c r="S8652" t="s">
        <v>108</v>
      </c>
      <c r="T8652">
        <v>8</v>
      </c>
    </row>
    <row r="8653" spans="1:20">
      <c r="A8653" s="6">
        <v>8651</v>
      </c>
      <c r="B8653">
        <v>22100137</v>
      </c>
      <c r="C8653" t="s">
        <v>12</v>
      </c>
      <c r="D8653">
        <v>6.0000000000000001E-3</v>
      </c>
      <c r="E8653">
        <v>0.03</v>
      </c>
      <c r="F8653">
        <v>2.5999999999999999E-2</v>
      </c>
      <c r="G8653">
        <v>3.0000000000000001E-3</v>
      </c>
      <c r="H8653">
        <v>1</v>
      </c>
      <c r="I8653" s="7">
        <v>44570.547124537043</v>
      </c>
      <c r="J8653" t="s">
        <v>42</v>
      </c>
      <c r="K8653">
        <v>1577</v>
      </c>
      <c r="L8653">
        <v>20.84210526315789</v>
      </c>
      <c r="M8653">
        <v>175</v>
      </c>
      <c r="N8653">
        <v>92.35</v>
      </c>
      <c r="O8653">
        <v>1091</v>
      </c>
      <c r="Q8653">
        <v>995</v>
      </c>
      <c r="R8653">
        <v>6</v>
      </c>
      <c r="S8653" t="s">
        <v>108</v>
      </c>
      <c r="T8653">
        <v>10</v>
      </c>
    </row>
    <row r="8654" spans="1:20">
      <c r="A8654" s="6">
        <v>8652</v>
      </c>
      <c r="B8654">
        <v>22200139</v>
      </c>
      <c r="C8654" t="s">
        <v>12</v>
      </c>
      <c r="D8654">
        <v>7.3999999999999996E-2</v>
      </c>
      <c r="E8654">
        <v>2.9000000000000001E-2</v>
      </c>
      <c r="F8654">
        <v>2.7E-2</v>
      </c>
      <c r="G8654">
        <v>4.0000000000000001E-3</v>
      </c>
      <c r="H8654">
        <v>1</v>
      </c>
      <c r="I8654" s="7">
        <v>44570.512748877307</v>
      </c>
      <c r="J8654" t="s">
        <v>42</v>
      </c>
      <c r="K8654">
        <v>1570</v>
      </c>
      <c r="L8654">
        <v>20.84210526315789</v>
      </c>
      <c r="M8654">
        <v>190</v>
      </c>
      <c r="N8654">
        <v>297.39999999999998</v>
      </c>
      <c r="O8654">
        <v>1275</v>
      </c>
      <c r="Q8654">
        <v>1047</v>
      </c>
      <c r="R8654">
        <v>6</v>
      </c>
      <c r="S8654" t="s">
        <v>108</v>
      </c>
      <c r="T8654">
        <v>0</v>
      </c>
    </row>
    <row r="8655" spans="1:20">
      <c r="A8655" s="6">
        <v>8653</v>
      </c>
      <c r="B8655">
        <v>22300146</v>
      </c>
      <c r="C8655" t="s">
        <v>11</v>
      </c>
      <c r="D8655">
        <v>4.3999999999999997E-2</v>
      </c>
      <c r="E8655">
        <v>2.8000000000000001E-2</v>
      </c>
      <c r="F8655">
        <v>2.5000000000000001E-2</v>
      </c>
      <c r="G8655">
        <v>2E-3</v>
      </c>
      <c r="H8655">
        <v>1</v>
      </c>
      <c r="I8655" s="7">
        <v>44570.510665740738</v>
      </c>
      <c r="J8655" t="s">
        <v>42</v>
      </c>
      <c r="K8655">
        <v>1573</v>
      </c>
      <c r="L8655">
        <v>20.84210526315789</v>
      </c>
      <c r="M8655">
        <v>193</v>
      </c>
      <c r="N8655">
        <v>16.600000000000001</v>
      </c>
      <c r="O8655">
        <v>2695</v>
      </c>
      <c r="P8655">
        <v>131</v>
      </c>
      <c r="Q8655">
        <v>1040</v>
      </c>
      <c r="R8655">
        <v>6</v>
      </c>
      <c r="S8655" t="s">
        <v>108</v>
      </c>
      <c r="T8655">
        <v>5</v>
      </c>
    </row>
    <row r="8656" spans="1:20">
      <c r="A8656" s="6">
        <v>8654</v>
      </c>
      <c r="B8656">
        <v>22100136</v>
      </c>
      <c r="C8656" t="s">
        <v>12</v>
      </c>
      <c r="D8656">
        <v>7.0000000000000007E-2</v>
      </c>
      <c r="E8656">
        <v>3.1E-2</v>
      </c>
      <c r="F8656">
        <v>3.3000000000000002E-2</v>
      </c>
      <c r="G8656">
        <v>3.0000000000000001E-3</v>
      </c>
      <c r="H8656">
        <v>1</v>
      </c>
      <c r="I8656" s="7">
        <v>44570.479414965281</v>
      </c>
      <c r="J8656" t="s">
        <v>42</v>
      </c>
      <c r="K8656">
        <v>1587</v>
      </c>
      <c r="L8656">
        <v>22</v>
      </c>
      <c r="M8656">
        <v>202</v>
      </c>
      <c r="N8656">
        <v>59.25</v>
      </c>
      <c r="O8656">
        <v>1093</v>
      </c>
      <c r="Q8656">
        <v>1246</v>
      </c>
      <c r="R8656">
        <v>6</v>
      </c>
      <c r="S8656" t="s">
        <v>108</v>
      </c>
      <c r="T8656">
        <v>0</v>
      </c>
    </row>
    <row r="8657" spans="1:20">
      <c r="A8657" s="6">
        <v>8655</v>
      </c>
      <c r="B8657">
        <v>22300145</v>
      </c>
      <c r="C8657" t="s">
        <v>11</v>
      </c>
      <c r="D8657">
        <v>5.2999999999999999E-2</v>
      </c>
      <c r="E8657">
        <v>1.7999999999999999E-2</v>
      </c>
      <c r="F8657">
        <v>2.5000000000000001E-2</v>
      </c>
      <c r="G8657">
        <v>3.0000000000000001E-3</v>
      </c>
      <c r="H8657">
        <v>1</v>
      </c>
      <c r="I8657" s="7">
        <v>44570.455109062503</v>
      </c>
      <c r="J8657" t="s">
        <v>42</v>
      </c>
      <c r="K8657">
        <v>1581</v>
      </c>
      <c r="L8657">
        <v>20.84210526315789</v>
      </c>
      <c r="M8657">
        <v>202</v>
      </c>
      <c r="N8657">
        <v>74.430000000000007</v>
      </c>
      <c r="O8657">
        <v>975</v>
      </c>
      <c r="Q8657">
        <v>917</v>
      </c>
      <c r="R8657">
        <v>6</v>
      </c>
      <c r="S8657" t="s">
        <v>108</v>
      </c>
      <c r="T8657">
        <v>0</v>
      </c>
    </row>
    <row r="8658" spans="1:20">
      <c r="A8658" s="6">
        <v>8656</v>
      </c>
      <c r="B8658">
        <v>22200138</v>
      </c>
      <c r="C8658" t="s">
        <v>9</v>
      </c>
      <c r="D8658">
        <v>2.3E-2</v>
      </c>
      <c r="E8658">
        <v>3.1E-2</v>
      </c>
      <c r="F8658">
        <v>2.7E-2</v>
      </c>
      <c r="G8658">
        <v>4.0000000000000001E-3</v>
      </c>
      <c r="H8658">
        <v>1</v>
      </c>
      <c r="I8658" s="7">
        <v>44570.439136655092</v>
      </c>
      <c r="J8658" t="s">
        <v>42</v>
      </c>
      <c r="K8658">
        <v>1587</v>
      </c>
      <c r="L8658">
        <v>22</v>
      </c>
      <c r="M8658">
        <v>180</v>
      </c>
      <c r="N8658">
        <v>42.85</v>
      </c>
      <c r="O8658">
        <v>959</v>
      </c>
      <c r="Q8658">
        <v>988</v>
      </c>
      <c r="R8658">
        <v>6</v>
      </c>
      <c r="S8658" t="s">
        <v>108</v>
      </c>
      <c r="T8658">
        <v>13</v>
      </c>
    </row>
    <row r="8659" spans="1:20">
      <c r="A8659" s="6">
        <v>8657</v>
      </c>
      <c r="B8659">
        <v>22300144</v>
      </c>
      <c r="C8659" t="s">
        <v>11</v>
      </c>
      <c r="D8659">
        <v>3.1E-2</v>
      </c>
      <c r="E8659">
        <v>2.9000000000000001E-2</v>
      </c>
      <c r="F8659">
        <v>0.02</v>
      </c>
      <c r="G8659">
        <v>4.0000000000000001E-3</v>
      </c>
      <c r="H8659">
        <v>1</v>
      </c>
      <c r="I8659" s="7">
        <v>44570.417955752317</v>
      </c>
      <c r="J8659" t="s">
        <v>42</v>
      </c>
      <c r="K8659">
        <v>1591</v>
      </c>
      <c r="L8659">
        <v>20.84210526315789</v>
      </c>
      <c r="M8659">
        <v>191</v>
      </c>
      <c r="N8659">
        <v>0</v>
      </c>
      <c r="O8659">
        <v>929</v>
      </c>
      <c r="Q8659">
        <v>1040</v>
      </c>
      <c r="R8659">
        <v>6</v>
      </c>
      <c r="S8659" t="s">
        <v>108</v>
      </c>
      <c r="T8659">
        <v>5</v>
      </c>
    </row>
    <row r="8660" spans="1:20">
      <c r="A8660" s="6">
        <v>8658</v>
      </c>
      <c r="B8660">
        <v>22100135</v>
      </c>
      <c r="C8660" t="s">
        <v>12</v>
      </c>
      <c r="D8660">
        <v>1.6E-2</v>
      </c>
      <c r="E8660">
        <v>2.7E-2</v>
      </c>
      <c r="F8660">
        <v>3.9E-2</v>
      </c>
      <c r="G8660">
        <v>2E-3</v>
      </c>
      <c r="H8660">
        <v>1</v>
      </c>
      <c r="I8660" s="7">
        <v>44570.404761111109</v>
      </c>
      <c r="J8660" t="s">
        <v>42</v>
      </c>
      <c r="K8660">
        <v>1557</v>
      </c>
      <c r="L8660">
        <v>23.15789473684211</v>
      </c>
      <c r="M8660">
        <v>197</v>
      </c>
      <c r="N8660">
        <v>165.45</v>
      </c>
      <c r="O8660">
        <v>1093</v>
      </c>
      <c r="Q8660">
        <v>926</v>
      </c>
      <c r="R8660">
        <v>6</v>
      </c>
      <c r="S8660" t="s">
        <v>108</v>
      </c>
      <c r="T8660">
        <v>14</v>
      </c>
    </row>
    <row r="8661" spans="1:20">
      <c r="A8661" s="6">
        <v>8659</v>
      </c>
      <c r="B8661">
        <v>22300143</v>
      </c>
      <c r="C8661" t="s">
        <v>12</v>
      </c>
      <c r="D8661">
        <v>8.5999999999999993E-2</v>
      </c>
      <c r="E8661">
        <v>1.7000000000000001E-2</v>
      </c>
      <c r="F8661">
        <v>3.1E-2</v>
      </c>
      <c r="G8661">
        <v>4.0000000000000001E-3</v>
      </c>
      <c r="H8661">
        <v>1</v>
      </c>
      <c r="I8661" s="7">
        <v>44570.374205208333</v>
      </c>
      <c r="J8661" t="s">
        <v>42</v>
      </c>
      <c r="K8661">
        <v>1585</v>
      </c>
      <c r="L8661">
        <v>20.84210526315789</v>
      </c>
      <c r="M8661">
        <v>178</v>
      </c>
      <c r="N8661">
        <v>80.47</v>
      </c>
      <c r="O8661">
        <v>1986</v>
      </c>
      <c r="Q8661">
        <v>1069</v>
      </c>
      <c r="R8661">
        <v>6</v>
      </c>
      <c r="S8661" t="s">
        <v>108</v>
      </c>
      <c r="T8661">
        <v>0</v>
      </c>
    </row>
    <row r="8662" spans="1:20">
      <c r="A8662" s="6">
        <v>8660</v>
      </c>
      <c r="B8662">
        <v>22400143</v>
      </c>
      <c r="C8662" t="s">
        <v>8</v>
      </c>
      <c r="D8662">
        <v>2.5000000000000001E-2</v>
      </c>
      <c r="E8662">
        <v>0.02</v>
      </c>
      <c r="F8662">
        <v>0.02</v>
      </c>
      <c r="G8662">
        <v>5.0000000000000001E-3</v>
      </c>
      <c r="H8662">
        <v>1</v>
      </c>
      <c r="I8662" s="7">
        <v>44570.37976087963</v>
      </c>
      <c r="J8662" t="s">
        <v>42</v>
      </c>
      <c r="K8662">
        <v>1592</v>
      </c>
      <c r="L8662">
        <v>20.84210526315789</v>
      </c>
      <c r="M8662">
        <v>195</v>
      </c>
      <c r="N8662">
        <v>64.52</v>
      </c>
      <c r="O8662">
        <v>911</v>
      </c>
      <c r="Q8662">
        <v>953</v>
      </c>
      <c r="R8662">
        <v>6</v>
      </c>
      <c r="S8662" t="s">
        <v>108</v>
      </c>
      <c r="T8662">
        <v>6</v>
      </c>
    </row>
    <row r="8663" spans="1:20">
      <c r="A8663" s="6">
        <v>8661</v>
      </c>
      <c r="B8663">
        <v>22200136</v>
      </c>
      <c r="C8663" t="s">
        <v>9</v>
      </c>
      <c r="D8663">
        <v>4.0000000000000001E-3</v>
      </c>
      <c r="E8663">
        <v>3.3000000000000002E-2</v>
      </c>
      <c r="F8663">
        <v>2.1999999999999999E-2</v>
      </c>
      <c r="G8663">
        <v>1E-3</v>
      </c>
      <c r="H8663">
        <v>1</v>
      </c>
      <c r="I8663" s="7">
        <v>44570.34816296296</v>
      </c>
      <c r="J8663" t="s">
        <v>42</v>
      </c>
      <c r="K8663">
        <v>1537</v>
      </c>
      <c r="L8663">
        <v>20.84210526315789</v>
      </c>
      <c r="M8663">
        <v>179</v>
      </c>
      <c r="N8663">
        <v>80.83</v>
      </c>
      <c r="O8663">
        <v>626</v>
      </c>
      <c r="Q8663">
        <v>1348</v>
      </c>
      <c r="R8663">
        <v>6</v>
      </c>
      <c r="S8663" t="s">
        <v>108</v>
      </c>
      <c r="T8663">
        <v>10</v>
      </c>
    </row>
    <row r="8664" spans="1:20">
      <c r="A8664" s="6">
        <v>8662</v>
      </c>
      <c r="B8664">
        <v>22400142</v>
      </c>
      <c r="C8664" t="s">
        <v>8</v>
      </c>
      <c r="D8664">
        <v>5.2999999999999999E-2</v>
      </c>
      <c r="E8664">
        <v>1.4999999999999999E-2</v>
      </c>
      <c r="F8664">
        <v>2.9000000000000001E-2</v>
      </c>
      <c r="G8664">
        <v>8.0000000000000002E-3</v>
      </c>
      <c r="H8664">
        <v>1</v>
      </c>
      <c r="I8664" s="7">
        <v>44570.336357291657</v>
      </c>
      <c r="J8664" t="s">
        <v>42</v>
      </c>
      <c r="K8664">
        <v>1594</v>
      </c>
      <c r="L8664">
        <v>20.84210526315789</v>
      </c>
      <c r="M8664">
        <v>198</v>
      </c>
      <c r="N8664">
        <v>36.5</v>
      </c>
      <c r="O8664">
        <v>1216</v>
      </c>
      <c r="Q8664">
        <v>1386</v>
      </c>
      <c r="R8664">
        <v>6</v>
      </c>
      <c r="S8664" t="s">
        <v>108</v>
      </c>
      <c r="T8664">
        <v>1</v>
      </c>
    </row>
    <row r="8665" spans="1:20">
      <c r="A8665" s="6">
        <v>8663</v>
      </c>
      <c r="B8665">
        <v>22100134</v>
      </c>
      <c r="C8665" t="s">
        <v>12</v>
      </c>
      <c r="D8665">
        <v>4.3999999999999997E-2</v>
      </c>
      <c r="E8665">
        <v>3.6999999999999998E-2</v>
      </c>
      <c r="F8665">
        <v>3.2000000000000001E-2</v>
      </c>
      <c r="G8665">
        <v>2E-3</v>
      </c>
      <c r="H8665">
        <v>1</v>
      </c>
      <c r="I8665" s="7">
        <v>44570.321079398149</v>
      </c>
      <c r="J8665" t="s">
        <v>42</v>
      </c>
      <c r="K8665">
        <v>1583</v>
      </c>
      <c r="L8665">
        <v>20.84210526315789</v>
      </c>
      <c r="M8665">
        <v>188</v>
      </c>
      <c r="N8665">
        <v>66.5</v>
      </c>
      <c r="O8665">
        <v>1093</v>
      </c>
      <c r="Q8665">
        <v>1122</v>
      </c>
      <c r="R8665">
        <v>6</v>
      </c>
      <c r="S8665" t="s">
        <v>108</v>
      </c>
      <c r="T8665">
        <v>11</v>
      </c>
    </row>
    <row r="8666" spans="1:20">
      <c r="A8666" s="6">
        <v>8664</v>
      </c>
      <c r="B8666">
        <v>22400111</v>
      </c>
      <c r="C8666" t="s">
        <v>8</v>
      </c>
      <c r="D8666">
        <v>0.04</v>
      </c>
      <c r="E8666">
        <v>6.0000000000000001E-3</v>
      </c>
      <c r="F8666">
        <v>3.3000000000000002E-2</v>
      </c>
      <c r="G8666">
        <v>1.4E-2</v>
      </c>
      <c r="H8666">
        <v>1</v>
      </c>
      <c r="I8666" s="7">
        <v>44568.725917245371</v>
      </c>
      <c r="J8666" t="s">
        <v>42</v>
      </c>
      <c r="K8666">
        <v>1559</v>
      </c>
      <c r="L8666">
        <v>23.15789473684211</v>
      </c>
      <c r="M8666">
        <v>188</v>
      </c>
      <c r="N8666">
        <v>11998.1</v>
      </c>
      <c r="O8666">
        <v>1625</v>
      </c>
      <c r="Q8666">
        <v>1170</v>
      </c>
      <c r="R8666">
        <v>6</v>
      </c>
      <c r="S8666" t="s">
        <v>108</v>
      </c>
      <c r="T8666">
        <v>2</v>
      </c>
    </row>
    <row r="8667" spans="1:20">
      <c r="A8667" s="6">
        <v>8665</v>
      </c>
      <c r="B8667">
        <v>22100107</v>
      </c>
      <c r="C8667" t="s">
        <v>12</v>
      </c>
      <c r="D8667">
        <v>7.0000000000000007E-2</v>
      </c>
      <c r="E8667">
        <v>2.1000000000000001E-2</v>
      </c>
      <c r="F8667">
        <v>2.5000000000000001E-2</v>
      </c>
      <c r="G8667">
        <v>2E-3</v>
      </c>
      <c r="H8667">
        <v>1</v>
      </c>
      <c r="I8667" s="7">
        <v>44568.732514236108</v>
      </c>
      <c r="J8667" t="s">
        <v>42</v>
      </c>
      <c r="K8667">
        <v>1585</v>
      </c>
      <c r="L8667">
        <v>25.473684210526319</v>
      </c>
      <c r="M8667">
        <v>201</v>
      </c>
      <c r="N8667">
        <v>6884.97</v>
      </c>
      <c r="O8667">
        <v>1091</v>
      </c>
      <c r="Q8667">
        <v>1032</v>
      </c>
      <c r="R8667">
        <v>6</v>
      </c>
      <c r="S8667" t="s">
        <v>108</v>
      </c>
      <c r="T8667">
        <v>0</v>
      </c>
    </row>
    <row r="8668" spans="1:20">
      <c r="A8668" s="6">
        <v>8666</v>
      </c>
      <c r="B8668">
        <v>22100106</v>
      </c>
      <c r="C8668" t="s">
        <v>12</v>
      </c>
      <c r="D8668">
        <v>3.5000000000000003E-2</v>
      </c>
      <c r="E8668">
        <v>1.4999999999999999E-2</v>
      </c>
      <c r="F8668">
        <v>0.03</v>
      </c>
      <c r="G8668">
        <v>3.0000000000000001E-3</v>
      </c>
      <c r="H8668">
        <v>1</v>
      </c>
      <c r="I8668" s="7">
        <v>44568.697791284721</v>
      </c>
      <c r="J8668" t="s">
        <v>42</v>
      </c>
      <c r="K8668">
        <v>1535</v>
      </c>
      <c r="L8668">
        <v>25.473684210526319</v>
      </c>
      <c r="M8668">
        <v>201</v>
      </c>
      <c r="N8668">
        <v>24.98</v>
      </c>
      <c r="O8668">
        <v>1091</v>
      </c>
      <c r="Q8668">
        <v>1130</v>
      </c>
      <c r="R8668">
        <v>6</v>
      </c>
      <c r="S8668" t="s">
        <v>108</v>
      </c>
      <c r="T8668">
        <v>8</v>
      </c>
    </row>
    <row r="8669" spans="1:20">
      <c r="A8669" s="6">
        <v>8667</v>
      </c>
      <c r="B8669">
        <v>22300110</v>
      </c>
      <c r="C8669" t="s">
        <v>12</v>
      </c>
      <c r="D8669">
        <v>7.0000000000000001E-3</v>
      </c>
      <c r="E8669">
        <v>1.4999999999999999E-2</v>
      </c>
      <c r="F8669">
        <v>0.03</v>
      </c>
      <c r="G8669">
        <v>2E-3</v>
      </c>
      <c r="H8669">
        <v>1</v>
      </c>
      <c r="I8669" s="7">
        <v>44568.658207442131</v>
      </c>
      <c r="J8669" t="s">
        <v>42</v>
      </c>
      <c r="K8669">
        <v>1529</v>
      </c>
      <c r="L8669">
        <v>22</v>
      </c>
      <c r="M8669">
        <v>198</v>
      </c>
      <c r="N8669">
        <v>102.1</v>
      </c>
      <c r="O8669">
        <v>1163</v>
      </c>
      <c r="Q8669">
        <v>1176</v>
      </c>
      <c r="R8669">
        <v>6</v>
      </c>
      <c r="S8669" t="s">
        <v>108</v>
      </c>
      <c r="T8669">
        <v>9</v>
      </c>
    </row>
    <row r="8670" spans="1:20">
      <c r="A8670" s="6">
        <v>8668</v>
      </c>
      <c r="B8670">
        <v>22200106</v>
      </c>
      <c r="C8670" t="s">
        <v>12</v>
      </c>
      <c r="D8670">
        <v>3.1E-2</v>
      </c>
      <c r="E8670">
        <v>8.9999999999999993E-3</v>
      </c>
      <c r="F8670">
        <v>0.04</v>
      </c>
      <c r="G8670">
        <v>6.0000000000000001E-3</v>
      </c>
      <c r="H8670">
        <v>1</v>
      </c>
      <c r="I8670" s="7">
        <v>44568.617581747683</v>
      </c>
      <c r="J8670" t="s">
        <v>42</v>
      </c>
      <c r="K8670">
        <v>1592</v>
      </c>
      <c r="L8670">
        <v>22</v>
      </c>
      <c r="M8670">
        <v>185</v>
      </c>
      <c r="N8670">
        <v>142.72999999999999</v>
      </c>
      <c r="O8670">
        <v>3091</v>
      </c>
      <c r="Q8670">
        <v>1270</v>
      </c>
      <c r="R8670">
        <v>6</v>
      </c>
      <c r="S8670" t="s">
        <v>108</v>
      </c>
      <c r="T8670">
        <v>2</v>
      </c>
    </row>
    <row r="8671" spans="1:20">
      <c r="A8671" s="6">
        <v>8669</v>
      </c>
      <c r="B8671">
        <v>22100103</v>
      </c>
      <c r="C8671" t="s">
        <v>12</v>
      </c>
      <c r="D8671">
        <v>4.4999999999999998E-2</v>
      </c>
      <c r="E8671">
        <v>7.0000000000000001E-3</v>
      </c>
      <c r="F8671">
        <v>4.1000000000000002E-2</v>
      </c>
      <c r="G8671">
        <v>8.9999999999999993E-3</v>
      </c>
      <c r="H8671">
        <v>1</v>
      </c>
      <c r="I8671" s="7">
        <v>44568.284590937503</v>
      </c>
      <c r="J8671" t="s">
        <v>42</v>
      </c>
      <c r="K8671">
        <v>1584</v>
      </c>
      <c r="L8671">
        <v>20.84210526315789</v>
      </c>
      <c r="M8671">
        <v>195</v>
      </c>
      <c r="N8671">
        <v>155.93</v>
      </c>
      <c r="O8671">
        <v>1787</v>
      </c>
      <c r="P8671">
        <v>67</v>
      </c>
      <c r="Q8671">
        <v>607</v>
      </c>
      <c r="R8671">
        <v>6</v>
      </c>
      <c r="S8671" t="s">
        <v>108</v>
      </c>
      <c r="T8671">
        <v>2</v>
      </c>
    </row>
    <row r="8672" spans="1:20">
      <c r="A8672" s="6">
        <v>8670</v>
      </c>
      <c r="B8672">
        <v>22300107</v>
      </c>
      <c r="C8672" t="s">
        <v>11</v>
      </c>
      <c r="D8672">
        <v>6.6000000000000003E-2</v>
      </c>
      <c r="E8672">
        <v>1.7999999999999999E-2</v>
      </c>
      <c r="F8672">
        <v>3.7999999999999999E-2</v>
      </c>
      <c r="G8672">
        <v>2E-3</v>
      </c>
      <c r="H8672">
        <v>1</v>
      </c>
      <c r="I8672" s="7">
        <v>44568.250910104172</v>
      </c>
      <c r="J8672" t="s">
        <v>42</v>
      </c>
      <c r="K8672">
        <v>1562</v>
      </c>
      <c r="L8672">
        <v>22</v>
      </c>
      <c r="M8672">
        <v>178</v>
      </c>
      <c r="N8672">
        <v>142.83000000000001</v>
      </c>
      <c r="O8672">
        <v>822</v>
      </c>
      <c r="Q8672">
        <v>1020</v>
      </c>
      <c r="R8672">
        <v>6</v>
      </c>
      <c r="S8672" t="s">
        <v>108</v>
      </c>
      <c r="T8672">
        <v>0</v>
      </c>
    </row>
    <row r="8673" spans="1:20">
      <c r="A8673" s="6">
        <v>8671</v>
      </c>
      <c r="B8673">
        <v>22200104</v>
      </c>
      <c r="C8673" t="s">
        <v>9</v>
      </c>
      <c r="D8673">
        <v>2.8000000000000001E-2</v>
      </c>
      <c r="E8673">
        <v>1.9E-2</v>
      </c>
      <c r="F8673">
        <v>0.03</v>
      </c>
      <c r="G8673">
        <v>3.0000000000000001E-3</v>
      </c>
      <c r="H8673">
        <v>1</v>
      </c>
      <c r="I8673" s="7">
        <v>44568.220701076389</v>
      </c>
      <c r="J8673" t="s">
        <v>42</v>
      </c>
      <c r="K8673">
        <v>1600</v>
      </c>
      <c r="L8673">
        <v>19.684210526315791</v>
      </c>
      <c r="M8673">
        <v>195</v>
      </c>
      <c r="N8673">
        <v>204.07</v>
      </c>
      <c r="O8673">
        <v>1069</v>
      </c>
      <c r="Q8673">
        <v>1340</v>
      </c>
      <c r="R8673">
        <v>6</v>
      </c>
      <c r="S8673" t="s">
        <v>108</v>
      </c>
      <c r="T8673">
        <v>6</v>
      </c>
    </row>
    <row r="8674" spans="1:20">
      <c r="A8674" s="6">
        <v>8672</v>
      </c>
      <c r="B8674">
        <v>22400106</v>
      </c>
      <c r="C8674" t="s">
        <v>8</v>
      </c>
      <c r="D8674">
        <v>5.5E-2</v>
      </c>
      <c r="E8674">
        <v>1.6E-2</v>
      </c>
      <c r="F8674">
        <v>3.3000000000000002E-2</v>
      </c>
      <c r="G8674">
        <v>4.0000000000000001E-3</v>
      </c>
      <c r="H8674">
        <v>1</v>
      </c>
      <c r="I8674" s="7">
        <v>44568.192922916664</v>
      </c>
      <c r="J8674" t="s">
        <v>42</v>
      </c>
      <c r="K8674">
        <v>1566</v>
      </c>
      <c r="L8674">
        <v>22</v>
      </c>
      <c r="M8674">
        <v>203</v>
      </c>
      <c r="N8674">
        <v>98.07</v>
      </c>
      <c r="O8674">
        <v>1224</v>
      </c>
      <c r="Q8674">
        <v>1104</v>
      </c>
      <c r="R8674">
        <v>6</v>
      </c>
      <c r="S8674" t="s">
        <v>108</v>
      </c>
      <c r="T8674">
        <v>0</v>
      </c>
    </row>
    <row r="8675" spans="1:20">
      <c r="A8675" s="6">
        <v>8673</v>
      </c>
      <c r="B8675">
        <v>22100102</v>
      </c>
      <c r="C8675" t="s">
        <v>12</v>
      </c>
      <c r="D8675">
        <v>7.0999999999999994E-2</v>
      </c>
      <c r="E8675">
        <v>0.02</v>
      </c>
      <c r="F8675">
        <v>3.4000000000000002E-2</v>
      </c>
      <c r="G8675">
        <v>3.0000000000000001E-3</v>
      </c>
      <c r="H8675">
        <v>1</v>
      </c>
      <c r="I8675" s="7">
        <v>44568.18528391204</v>
      </c>
      <c r="J8675" t="s">
        <v>42</v>
      </c>
      <c r="K8675">
        <v>1573</v>
      </c>
      <c r="L8675">
        <v>20.84210526315789</v>
      </c>
      <c r="M8675">
        <v>206</v>
      </c>
      <c r="N8675">
        <v>114.12</v>
      </c>
      <c r="O8675">
        <v>973</v>
      </c>
      <c r="Q8675">
        <v>1316</v>
      </c>
      <c r="R8675">
        <v>6</v>
      </c>
      <c r="S8675" t="s">
        <v>108</v>
      </c>
      <c r="T8675">
        <v>0</v>
      </c>
    </row>
    <row r="8676" spans="1:20">
      <c r="A8676" s="6">
        <v>8674</v>
      </c>
      <c r="B8676">
        <v>22400105</v>
      </c>
      <c r="C8676" t="s">
        <v>12</v>
      </c>
      <c r="D8676">
        <v>0.04</v>
      </c>
      <c r="E8676">
        <v>7.0000000000000001E-3</v>
      </c>
      <c r="F8676">
        <v>3.5000000000000003E-2</v>
      </c>
      <c r="G8676">
        <v>6.0000000000000001E-3</v>
      </c>
      <c r="H8676">
        <v>1</v>
      </c>
      <c r="I8676" s="7">
        <v>44568.155075462957</v>
      </c>
      <c r="J8676" t="s">
        <v>42</v>
      </c>
      <c r="K8676">
        <v>1590</v>
      </c>
      <c r="L8676">
        <v>22</v>
      </c>
      <c r="M8676">
        <v>190</v>
      </c>
      <c r="N8676">
        <v>70.849999999999994</v>
      </c>
      <c r="O8676">
        <v>1883</v>
      </c>
      <c r="Q8676">
        <v>968</v>
      </c>
      <c r="R8676">
        <v>6</v>
      </c>
      <c r="S8676" t="s">
        <v>108</v>
      </c>
      <c r="T8676">
        <v>2</v>
      </c>
    </row>
    <row r="8677" spans="1:20">
      <c r="A8677" s="6">
        <v>8675</v>
      </c>
      <c r="B8677">
        <v>22300106</v>
      </c>
      <c r="C8677" t="s">
        <v>11</v>
      </c>
      <c r="D8677">
        <v>7.3999999999999996E-2</v>
      </c>
      <c r="E8677">
        <v>1.7999999999999999E-2</v>
      </c>
      <c r="F8677">
        <v>3.5999999999999997E-2</v>
      </c>
      <c r="G8677">
        <v>3.0000000000000001E-3</v>
      </c>
      <c r="H8677">
        <v>1</v>
      </c>
      <c r="I8677" s="7">
        <v>44568.156116631937</v>
      </c>
      <c r="J8677" t="s">
        <v>42</v>
      </c>
      <c r="K8677">
        <v>1586</v>
      </c>
      <c r="L8677">
        <v>20.84210526315789</v>
      </c>
      <c r="M8677">
        <v>164</v>
      </c>
      <c r="N8677">
        <v>57.57</v>
      </c>
      <c r="O8677">
        <v>1042</v>
      </c>
      <c r="Q8677">
        <v>1110</v>
      </c>
      <c r="R8677">
        <v>6</v>
      </c>
      <c r="S8677" t="s">
        <v>108</v>
      </c>
      <c r="T8677">
        <v>0</v>
      </c>
    </row>
    <row r="8678" spans="1:20">
      <c r="A8678" s="6">
        <v>8676</v>
      </c>
      <c r="B8678">
        <v>22200103</v>
      </c>
      <c r="C8678" t="s">
        <v>9</v>
      </c>
      <c r="D8678">
        <v>4.8000000000000001E-2</v>
      </c>
      <c r="E8678">
        <v>1.7999999999999999E-2</v>
      </c>
      <c r="F8678">
        <v>2.9000000000000001E-2</v>
      </c>
      <c r="G8678">
        <v>4.0000000000000001E-3</v>
      </c>
      <c r="H8678">
        <v>1</v>
      </c>
      <c r="I8678" s="7">
        <v>44568.127991469897</v>
      </c>
      <c r="J8678" t="s">
        <v>42</v>
      </c>
      <c r="K8678">
        <v>1586</v>
      </c>
      <c r="L8678">
        <v>19.684210526315791</v>
      </c>
      <c r="M8678">
        <v>188</v>
      </c>
      <c r="N8678">
        <v>78.38</v>
      </c>
      <c r="O8678">
        <v>846</v>
      </c>
      <c r="Q8678">
        <v>962</v>
      </c>
      <c r="R8678">
        <v>6</v>
      </c>
      <c r="S8678" t="s">
        <v>108</v>
      </c>
      <c r="T8678">
        <v>8</v>
      </c>
    </row>
    <row r="8679" spans="1:20">
      <c r="A8679" s="6">
        <v>8677</v>
      </c>
      <c r="B8679">
        <v>22300105</v>
      </c>
      <c r="C8679" t="s">
        <v>11</v>
      </c>
      <c r="D8679">
        <v>7.8E-2</v>
      </c>
      <c r="E8679">
        <v>1.6E-2</v>
      </c>
      <c r="F8679">
        <v>3.5999999999999997E-2</v>
      </c>
      <c r="G8679">
        <v>0.01</v>
      </c>
      <c r="H8679">
        <v>1</v>
      </c>
      <c r="I8679" s="7">
        <v>44568.112018865737</v>
      </c>
      <c r="J8679" t="s">
        <v>42</v>
      </c>
      <c r="K8679">
        <v>1575</v>
      </c>
      <c r="L8679">
        <v>20.84210526315789</v>
      </c>
      <c r="M8679">
        <v>182</v>
      </c>
      <c r="N8679">
        <v>65.78</v>
      </c>
      <c r="O8679">
        <v>1037</v>
      </c>
      <c r="Q8679">
        <v>1210</v>
      </c>
      <c r="R8679">
        <v>6</v>
      </c>
      <c r="S8679" t="s">
        <v>108</v>
      </c>
      <c r="T8679">
        <v>1</v>
      </c>
    </row>
    <row r="8680" spans="1:20">
      <c r="A8680" s="6">
        <v>8678</v>
      </c>
      <c r="B8680">
        <v>22100101</v>
      </c>
      <c r="C8680" t="s">
        <v>12</v>
      </c>
      <c r="D8680">
        <v>0.06</v>
      </c>
      <c r="E8680">
        <v>1.7000000000000001E-2</v>
      </c>
      <c r="F8680">
        <v>2.5999999999999999E-2</v>
      </c>
      <c r="G8680">
        <v>3.0000000000000001E-3</v>
      </c>
      <c r="H8680">
        <v>1</v>
      </c>
      <c r="I8680" s="7">
        <v>44568.094310300927</v>
      </c>
      <c r="J8680" t="s">
        <v>42</v>
      </c>
      <c r="K8680">
        <v>1644</v>
      </c>
      <c r="L8680">
        <v>19.684210526315791</v>
      </c>
      <c r="M8680">
        <v>199</v>
      </c>
      <c r="N8680">
        <v>71.58</v>
      </c>
      <c r="O8680">
        <v>1215</v>
      </c>
      <c r="Q8680">
        <v>1257</v>
      </c>
      <c r="R8680">
        <v>6</v>
      </c>
      <c r="S8680" t="s">
        <v>108</v>
      </c>
      <c r="T8680">
        <v>0</v>
      </c>
    </row>
    <row r="8681" spans="1:20">
      <c r="A8681" s="6">
        <v>8679</v>
      </c>
      <c r="B8681">
        <v>22400104</v>
      </c>
      <c r="C8681" t="s">
        <v>8</v>
      </c>
      <c r="D8681">
        <v>0.04</v>
      </c>
      <c r="E8681">
        <v>1.4999999999999999E-2</v>
      </c>
      <c r="F8681">
        <v>0.03</v>
      </c>
      <c r="G8681">
        <v>3.0000000000000001E-3</v>
      </c>
      <c r="H8681">
        <v>1</v>
      </c>
      <c r="I8681" s="7">
        <v>44568.084587997677</v>
      </c>
      <c r="J8681" t="s">
        <v>42</v>
      </c>
      <c r="K8681">
        <v>1592</v>
      </c>
      <c r="L8681">
        <v>22</v>
      </c>
      <c r="M8681">
        <v>203</v>
      </c>
      <c r="N8681">
        <v>81.52</v>
      </c>
      <c r="O8681">
        <v>1240</v>
      </c>
      <c r="Q8681">
        <v>971</v>
      </c>
      <c r="R8681">
        <v>6</v>
      </c>
      <c r="S8681" t="s">
        <v>108</v>
      </c>
      <c r="T8681">
        <v>8</v>
      </c>
    </row>
    <row r="8682" spans="1:20">
      <c r="A8682" s="6">
        <v>8680</v>
      </c>
      <c r="B8682">
        <v>22200102</v>
      </c>
      <c r="C8682" t="s">
        <v>9</v>
      </c>
      <c r="D8682">
        <v>4.3999999999999997E-2</v>
      </c>
      <c r="E8682">
        <v>2.1999999999999999E-2</v>
      </c>
      <c r="F8682">
        <v>0.03</v>
      </c>
      <c r="G8682">
        <v>0.01</v>
      </c>
      <c r="H8682">
        <v>1</v>
      </c>
      <c r="I8682" s="7">
        <v>44568.067226620369</v>
      </c>
      <c r="J8682" t="s">
        <v>42</v>
      </c>
      <c r="K8682">
        <v>1596</v>
      </c>
      <c r="L8682">
        <v>19.684210526315791</v>
      </c>
      <c r="M8682">
        <v>183</v>
      </c>
      <c r="N8682">
        <v>55.92</v>
      </c>
      <c r="O8682">
        <v>962</v>
      </c>
      <c r="Q8682">
        <v>1033</v>
      </c>
      <c r="R8682">
        <v>6</v>
      </c>
      <c r="S8682" t="s">
        <v>108</v>
      </c>
      <c r="T8682">
        <v>5</v>
      </c>
    </row>
    <row r="8683" spans="1:20">
      <c r="A8683" s="6">
        <v>8681</v>
      </c>
      <c r="B8683">
        <v>22300104</v>
      </c>
      <c r="C8683" t="s">
        <v>11</v>
      </c>
      <c r="D8683">
        <v>8.8999999999999996E-2</v>
      </c>
      <c r="E8683">
        <v>1.6E-2</v>
      </c>
      <c r="F8683">
        <v>3.6999999999999998E-2</v>
      </c>
      <c r="G8683">
        <v>3.0000000000000001E-3</v>
      </c>
      <c r="H8683">
        <v>1</v>
      </c>
      <c r="I8683" s="7">
        <v>44568.056115277781</v>
      </c>
      <c r="J8683" t="s">
        <v>42</v>
      </c>
      <c r="K8683">
        <v>1579</v>
      </c>
      <c r="L8683">
        <v>22</v>
      </c>
      <c r="M8683">
        <v>165</v>
      </c>
      <c r="N8683">
        <v>49.47</v>
      </c>
      <c r="O8683">
        <v>929</v>
      </c>
      <c r="Q8683">
        <v>1180</v>
      </c>
      <c r="R8683">
        <v>6</v>
      </c>
      <c r="S8683" t="s">
        <v>108</v>
      </c>
      <c r="T8683">
        <v>0</v>
      </c>
    </row>
    <row r="8684" spans="1:20">
      <c r="A8684" s="6">
        <v>8682</v>
      </c>
      <c r="B8684">
        <v>22400103</v>
      </c>
      <c r="C8684" t="s">
        <v>8</v>
      </c>
      <c r="D8684">
        <v>7.9000000000000001E-2</v>
      </c>
      <c r="E8684">
        <v>1.4999999999999999E-2</v>
      </c>
      <c r="F8684">
        <v>3.1E-2</v>
      </c>
      <c r="G8684">
        <v>3.0000000000000001E-3</v>
      </c>
      <c r="H8684">
        <v>1</v>
      </c>
      <c r="I8684" s="7">
        <v>44568.029726006942</v>
      </c>
      <c r="J8684" t="s">
        <v>42</v>
      </c>
      <c r="K8684">
        <v>1592</v>
      </c>
      <c r="L8684">
        <v>22</v>
      </c>
      <c r="M8684">
        <v>183</v>
      </c>
      <c r="N8684">
        <v>111.28</v>
      </c>
      <c r="O8684">
        <v>2322</v>
      </c>
      <c r="Q8684">
        <v>975</v>
      </c>
      <c r="R8684">
        <v>6</v>
      </c>
      <c r="S8684" t="s">
        <v>108</v>
      </c>
      <c r="T8684">
        <v>0</v>
      </c>
    </row>
    <row r="8685" spans="1:20">
      <c r="A8685" s="6">
        <v>8683</v>
      </c>
      <c r="B8685">
        <v>22200101</v>
      </c>
      <c r="C8685" t="s">
        <v>9</v>
      </c>
      <c r="D8685">
        <v>4.2000000000000003E-2</v>
      </c>
      <c r="E8685">
        <v>2.4E-2</v>
      </c>
      <c r="F8685">
        <v>3.1E-2</v>
      </c>
      <c r="G8685">
        <v>6.0000000000000001E-3</v>
      </c>
      <c r="H8685">
        <v>1</v>
      </c>
      <c r="I8685" s="7">
        <v>44568.008892395832</v>
      </c>
      <c r="J8685" t="s">
        <v>42</v>
      </c>
      <c r="K8685">
        <v>1606</v>
      </c>
      <c r="L8685">
        <v>20.84210526315789</v>
      </c>
      <c r="M8685">
        <v>183</v>
      </c>
      <c r="N8685">
        <v>0</v>
      </c>
      <c r="O8685">
        <v>962</v>
      </c>
      <c r="Q8685">
        <v>1092</v>
      </c>
      <c r="R8685">
        <v>6</v>
      </c>
      <c r="S8685" t="s">
        <v>108</v>
      </c>
      <c r="T8685">
        <v>5</v>
      </c>
    </row>
    <row r="8686" spans="1:20">
      <c r="A8686" s="6">
        <v>8684</v>
      </c>
      <c r="B8686">
        <v>22300103</v>
      </c>
      <c r="C8686" t="s">
        <v>10</v>
      </c>
      <c r="D8686">
        <v>7.6999999999999999E-2</v>
      </c>
      <c r="E8686">
        <v>1.4999999999999999E-2</v>
      </c>
      <c r="F8686">
        <v>3.2000000000000001E-2</v>
      </c>
      <c r="G8686">
        <v>8.9999999999999993E-3</v>
      </c>
      <c r="H8686">
        <v>1</v>
      </c>
      <c r="I8686" s="7">
        <v>44568.035628900463</v>
      </c>
      <c r="J8686" t="s">
        <v>42</v>
      </c>
      <c r="K8686">
        <v>1597</v>
      </c>
      <c r="L8686">
        <v>22</v>
      </c>
      <c r="M8686">
        <v>179</v>
      </c>
      <c r="N8686">
        <v>91.62</v>
      </c>
      <c r="O8686">
        <v>931</v>
      </c>
      <c r="Q8686">
        <v>1240</v>
      </c>
      <c r="R8686">
        <v>6</v>
      </c>
      <c r="S8686" t="s">
        <v>108</v>
      </c>
      <c r="T8686">
        <v>1</v>
      </c>
    </row>
    <row r="8687" spans="1:20">
      <c r="A8687" s="6">
        <v>8685</v>
      </c>
      <c r="B8687">
        <v>22100100</v>
      </c>
      <c r="C8687" t="s">
        <v>12</v>
      </c>
      <c r="D8687">
        <v>7.3999999999999996E-2</v>
      </c>
      <c r="E8687">
        <v>1.9E-2</v>
      </c>
      <c r="F8687">
        <v>2.9000000000000001E-2</v>
      </c>
      <c r="G8687">
        <v>3.0000000000000001E-3</v>
      </c>
      <c r="H8687">
        <v>1</v>
      </c>
      <c r="I8687" s="7">
        <v>44567.978683564812</v>
      </c>
      <c r="J8687" t="s">
        <v>42</v>
      </c>
      <c r="K8687">
        <v>1573</v>
      </c>
      <c r="L8687">
        <v>19.684210526315791</v>
      </c>
      <c r="M8687">
        <v>213</v>
      </c>
      <c r="N8687">
        <v>123.98</v>
      </c>
      <c r="O8687">
        <v>979</v>
      </c>
      <c r="Q8687">
        <v>34</v>
      </c>
      <c r="R8687">
        <v>6</v>
      </c>
      <c r="S8687" t="s">
        <v>108</v>
      </c>
      <c r="T8687">
        <v>0</v>
      </c>
    </row>
    <row r="8688" spans="1:20">
      <c r="A8688" s="6">
        <v>8686</v>
      </c>
      <c r="B8688">
        <v>22400102</v>
      </c>
      <c r="C8688" t="s">
        <v>8</v>
      </c>
      <c r="D8688">
        <v>6.8000000000000005E-2</v>
      </c>
      <c r="E8688">
        <v>1.2999999999999999E-2</v>
      </c>
      <c r="F8688">
        <v>0.04</v>
      </c>
      <c r="G8688">
        <v>4.0000000000000001E-3</v>
      </c>
      <c r="H8688">
        <v>1</v>
      </c>
      <c r="I8688" s="7">
        <v>44567.995350578713</v>
      </c>
      <c r="J8688" t="s">
        <v>42</v>
      </c>
      <c r="K8688">
        <v>1536</v>
      </c>
      <c r="L8688">
        <v>22</v>
      </c>
      <c r="M8688">
        <v>180</v>
      </c>
      <c r="N8688">
        <v>178.65</v>
      </c>
      <c r="O8688">
        <v>1003</v>
      </c>
      <c r="Q8688">
        <v>922</v>
      </c>
      <c r="R8688">
        <v>6</v>
      </c>
      <c r="S8688" t="s">
        <v>108</v>
      </c>
      <c r="T8688">
        <v>0</v>
      </c>
    </row>
    <row r="8689" spans="1:20">
      <c r="A8689" s="6">
        <v>8687</v>
      </c>
      <c r="B8689">
        <v>22300101</v>
      </c>
      <c r="C8689" t="s">
        <v>11</v>
      </c>
      <c r="D8689">
        <v>4.2999999999999997E-2</v>
      </c>
      <c r="E8689">
        <v>1.7999999999999999E-2</v>
      </c>
      <c r="F8689">
        <v>2.8000000000000001E-2</v>
      </c>
      <c r="G8689">
        <v>3.0000000000000001E-3</v>
      </c>
      <c r="H8689">
        <v>1</v>
      </c>
      <c r="I8689" s="7">
        <v>44567.880071145832</v>
      </c>
      <c r="J8689" t="s">
        <v>42</v>
      </c>
      <c r="K8689">
        <v>1571</v>
      </c>
      <c r="L8689">
        <v>22</v>
      </c>
      <c r="M8689">
        <v>188</v>
      </c>
      <c r="N8689">
        <v>0</v>
      </c>
      <c r="O8689">
        <v>929</v>
      </c>
      <c r="Q8689">
        <v>1148</v>
      </c>
      <c r="R8689">
        <v>6</v>
      </c>
      <c r="S8689" t="s">
        <v>108</v>
      </c>
      <c r="T8689">
        <v>8</v>
      </c>
    </row>
    <row r="8690" spans="1:20">
      <c r="A8690" s="6">
        <v>8688</v>
      </c>
      <c r="B8690">
        <v>22300100</v>
      </c>
      <c r="C8690" t="s">
        <v>10</v>
      </c>
      <c r="D8690">
        <v>0.03</v>
      </c>
      <c r="E8690">
        <v>0.02</v>
      </c>
      <c r="F8690">
        <v>0.03</v>
      </c>
      <c r="G8690">
        <v>2E-3</v>
      </c>
      <c r="H8690">
        <v>1</v>
      </c>
      <c r="I8690" s="7">
        <v>44567.848820601852</v>
      </c>
      <c r="J8690" t="s">
        <v>42</v>
      </c>
      <c r="K8690">
        <v>1577</v>
      </c>
      <c r="L8690">
        <v>23.15789473684211</v>
      </c>
      <c r="M8690">
        <v>183</v>
      </c>
      <c r="N8690">
        <v>103.07</v>
      </c>
      <c r="O8690">
        <v>2356</v>
      </c>
      <c r="Q8690">
        <v>1187</v>
      </c>
      <c r="R8690">
        <v>6</v>
      </c>
      <c r="S8690" t="s">
        <v>108</v>
      </c>
      <c r="T8690">
        <v>6</v>
      </c>
    </row>
    <row r="8691" spans="1:20">
      <c r="A8691" s="6">
        <v>8689</v>
      </c>
      <c r="B8691">
        <v>22400100</v>
      </c>
      <c r="C8691" t="s">
        <v>8</v>
      </c>
      <c r="D8691">
        <v>0.06</v>
      </c>
      <c r="E8691">
        <v>1.7999999999999999E-2</v>
      </c>
      <c r="F8691">
        <v>3.3000000000000002E-2</v>
      </c>
      <c r="G8691">
        <v>4.0000000000000001E-3</v>
      </c>
      <c r="H8691">
        <v>1</v>
      </c>
      <c r="I8691" s="7">
        <v>44567.807500543982</v>
      </c>
      <c r="J8691" t="s">
        <v>42</v>
      </c>
      <c r="K8691">
        <v>1560</v>
      </c>
      <c r="L8691">
        <v>23.15789473684211</v>
      </c>
      <c r="M8691">
        <v>203</v>
      </c>
      <c r="N8691">
        <v>116.9</v>
      </c>
      <c r="O8691">
        <v>1013</v>
      </c>
      <c r="Q8691">
        <v>1047</v>
      </c>
      <c r="R8691">
        <v>6</v>
      </c>
      <c r="S8691" t="s">
        <v>108</v>
      </c>
      <c r="T8691">
        <v>0</v>
      </c>
    </row>
    <row r="8692" spans="1:20">
      <c r="A8692" s="6">
        <v>8690</v>
      </c>
      <c r="B8692">
        <v>22100097</v>
      </c>
      <c r="C8692" t="s">
        <v>10</v>
      </c>
      <c r="D8692">
        <v>3.4000000000000002E-2</v>
      </c>
      <c r="E8692">
        <v>2.5999999999999999E-2</v>
      </c>
      <c r="F8692">
        <v>0.03</v>
      </c>
      <c r="G8692">
        <v>4.0000000000000001E-3</v>
      </c>
      <c r="H8692">
        <v>1</v>
      </c>
      <c r="I8692" s="7">
        <v>44567.770347025456</v>
      </c>
      <c r="J8692" t="s">
        <v>42</v>
      </c>
      <c r="K8692">
        <v>1599</v>
      </c>
      <c r="L8692">
        <v>25.473684210526319</v>
      </c>
      <c r="M8692">
        <v>214</v>
      </c>
      <c r="N8692">
        <v>135.52000000000001</v>
      </c>
      <c r="O8692">
        <v>1094</v>
      </c>
      <c r="Q8692">
        <v>972</v>
      </c>
      <c r="R8692">
        <v>6</v>
      </c>
      <c r="S8692" t="s">
        <v>108</v>
      </c>
      <c r="T8692">
        <v>5</v>
      </c>
    </row>
    <row r="8693" spans="1:20">
      <c r="A8693" s="6">
        <v>8691</v>
      </c>
      <c r="B8693">
        <v>22200097</v>
      </c>
      <c r="C8693" t="s">
        <v>9</v>
      </c>
      <c r="D8693">
        <v>5.8000000000000003E-2</v>
      </c>
      <c r="E8693">
        <v>2.3E-2</v>
      </c>
      <c r="F8693">
        <v>3.4000000000000002E-2</v>
      </c>
      <c r="G8693">
        <v>5.0000000000000001E-3</v>
      </c>
      <c r="H8693">
        <v>1</v>
      </c>
      <c r="I8693" s="7">
        <v>44567.738055358786</v>
      </c>
      <c r="J8693" t="s">
        <v>42</v>
      </c>
      <c r="K8693">
        <v>1574</v>
      </c>
      <c r="L8693">
        <v>23.15789473684211</v>
      </c>
      <c r="M8693">
        <v>192</v>
      </c>
      <c r="N8693">
        <v>216.52</v>
      </c>
      <c r="O8693">
        <v>959</v>
      </c>
      <c r="Q8693">
        <v>1015</v>
      </c>
      <c r="R8693">
        <v>6</v>
      </c>
      <c r="S8693" t="s">
        <v>108</v>
      </c>
      <c r="T8693">
        <v>3</v>
      </c>
    </row>
    <row r="8694" spans="1:20">
      <c r="A8694" s="6">
        <v>8692</v>
      </c>
      <c r="B8694">
        <v>22100096</v>
      </c>
      <c r="C8694" t="s">
        <v>12</v>
      </c>
      <c r="D8694">
        <v>0.04</v>
      </c>
      <c r="E8694">
        <v>2.3E-2</v>
      </c>
      <c r="F8694">
        <v>3.4000000000000002E-2</v>
      </c>
      <c r="G8694">
        <v>5.0000000000000001E-3</v>
      </c>
      <c r="H8694">
        <v>1</v>
      </c>
      <c r="I8694" s="7">
        <v>44567.669999155092</v>
      </c>
      <c r="J8694" t="s">
        <v>42</v>
      </c>
      <c r="K8694">
        <v>1601</v>
      </c>
      <c r="L8694">
        <v>23.15789473684211</v>
      </c>
      <c r="M8694">
        <v>202</v>
      </c>
      <c r="N8694">
        <v>448.77</v>
      </c>
      <c r="O8694">
        <v>1323</v>
      </c>
      <c r="Q8694">
        <v>1029</v>
      </c>
      <c r="R8694">
        <v>6</v>
      </c>
      <c r="S8694" t="s">
        <v>108</v>
      </c>
      <c r="T8694">
        <v>5</v>
      </c>
    </row>
    <row r="8695" spans="1:20">
      <c r="A8695" s="6">
        <v>8693</v>
      </c>
      <c r="B8695">
        <v>22200096</v>
      </c>
      <c r="C8695" t="s">
        <v>10</v>
      </c>
      <c r="D8695">
        <v>3.6999999999999998E-2</v>
      </c>
      <c r="E8695">
        <v>2.4E-2</v>
      </c>
      <c r="F8695">
        <v>3.3000000000000002E-2</v>
      </c>
      <c r="G8695">
        <v>2E-3</v>
      </c>
      <c r="H8695">
        <v>1</v>
      </c>
      <c r="I8695" s="7">
        <v>44567.699512812498</v>
      </c>
      <c r="J8695" t="s">
        <v>42</v>
      </c>
      <c r="K8695">
        <v>1566</v>
      </c>
      <c r="L8695">
        <v>22</v>
      </c>
      <c r="M8695">
        <v>195</v>
      </c>
      <c r="N8695">
        <v>148.80000000000001</v>
      </c>
      <c r="O8695">
        <v>959</v>
      </c>
      <c r="Q8695">
        <v>1147</v>
      </c>
      <c r="R8695">
        <v>6</v>
      </c>
      <c r="S8695" t="s">
        <v>108</v>
      </c>
      <c r="T8695">
        <v>5</v>
      </c>
    </row>
    <row r="8696" spans="1:20">
      <c r="A8696" s="6">
        <v>8694</v>
      </c>
      <c r="B8696">
        <v>22100095</v>
      </c>
      <c r="C8696" t="s">
        <v>12</v>
      </c>
      <c r="D8696">
        <v>6.5000000000000002E-2</v>
      </c>
      <c r="E8696">
        <v>2.3E-2</v>
      </c>
      <c r="F8696">
        <v>3.4000000000000002E-2</v>
      </c>
      <c r="G8696">
        <v>8.0000000000000002E-3</v>
      </c>
      <c r="H8696">
        <v>1</v>
      </c>
      <c r="I8696" s="7">
        <v>44567.641526122687</v>
      </c>
      <c r="J8696" t="s">
        <v>42</v>
      </c>
      <c r="K8696">
        <v>1539</v>
      </c>
      <c r="L8696">
        <v>23.15789473684211</v>
      </c>
      <c r="M8696">
        <v>195</v>
      </c>
      <c r="N8696">
        <v>144.19999999999999</v>
      </c>
      <c r="O8696">
        <v>353</v>
      </c>
      <c r="Q8696">
        <v>909</v>
      </c>
      <c r="R8696">
        <v>6</v>
      </c>
      <c r="S8696" t="s">
        <v>108</v>
      </c>
      <c r="T8696">
        <v>3</v>
      </c>
    </row>
    <row r="8697" spans="1:20">
      <c r="A8697" s="6">
        <v>8695</v>
      </c>
      <c r="B8697">
        <v>22200095</v>
      </c>
      <c r="C8697" t="s">
        <v>10</v>
      </c>
      <c r="D8697">
        <v>4.2000000000000003E-2</v>
      </c>
      <c r="E8697">
        <v>2.8000000000000001E-2</v>
      </c>
      <c r="F8697">
        <v>2.9000000000000001E-2</v>
      </c>
      <c r="G8697">
        <v>3.0000000000000001E-3</v>
      </c>
      <c r="H8697">
        <v>1</v>
      </c>
      <c r="I8697" s="7">
        <v>44567.600553159733</v>
      </c>
      <c r="J8697" t="s">
        <v>42</v>
      </c>
      <c r="K8697">
        <v>1549</v>
      </c>
      <c r="L8697">
        <v>23.15789473684211</v>
      </c>
      <c r="M8697">
        <v>189</v>
      </c>
      <c r="N8697">
        <v>165.57</v>
      </c>
      <c r="O8697">
        <v>760</v>
      </c>
      <c r="Q8697">
        <v>912</v>
      </c>
      <c r="R8697">
        <v>6</v>
      </c>
      <c r="S8697" t="s">
        <v>108</v>
      </c>
      <c r="T8697">
        <v>5</v>
      </c>
    </row>
    <row r="8698" spans="1:20">
      <c r="A8698" s="6">
        <v>8696</v>
      </c>
      <c r="B8698">
        <v>22400097</v>
      </c>
      <c r="C8698" t="s">
        <v>8</v>
      </c>
      <c r="D8698">
        <v>5.7000000000000002E-2</v>
      </c>
      <c r="E8698">
        <v>1.7000000000000001E-2</v>
      </c>
      <c r="F8698">
        <v>2.8000000000000001E-2</v>
      </c>
      <c r="G8698">
        <v>2E-3</v>
      </c>
      <c r="H8698">
        <v>1</v>
      </c>
      <c r="I8698" s="7">
        <v>44567.584580868053</v>
      </c>
      <c r="J8698" t="s">
        <v>42</v>
      </c>
      <c r="K8698">
        <v>1586</v>
      </c>
      <c r="L8698">
        <v>20.84210526315789</v>
      </c>
      <c r="M8698">
        <v>184</v>
      </c>
      <c r="N8698">
        <v>98.82</v>
      </c>
      <c r="O8698">
        <v>1226</v>
      </c>
      <c r="Q8698">
        <v>1339</v>
      </c>
      <c r="R8698">
        <v>6</v>
      </c>
      <c r="S8698" t="s">
        <v>108</v>
      </c>
      <c r="T8698">
        <v>0</v>
      </c>
    </row>
    <row r="8699" spans="1:20">
      <c r="A8699" s="6">
        <v>8697</v>
      </c>
      <c r="B8699">
        <v>22100094</v>
      </c>
      <c r="C8699" t="s">
        <v>12</v>
      </c>
      <c r="D8699">
        <v>0.08</v>
      </c>
      <c r="E8699">
        <v>2.3E-2</v>
      </c>
      <c r="F8699">
        <v>3.2000000000000001E-2</v>
      </c>
      <c r="G8699">
        <v>2E-3</v>
      </c>
      <c r="H8699">
        <v>1</v>
      </c>
      <c r="I8699" s="7">
        <v>44567.570344178239</v>
      </c>
      <c r="J8699" t="s">
        <v>42</v>
      </c>
      <c r="K8699">
        <v>1576</v>
      </c>
      <c r="L8699">
        <v>20.84210526315789</v>
      </c>
      <c r="M8699">
        <v>195</v>
      </c>
      <c r="N8699">
        <v>8509.4</v>
      </c>
      <c r="O8699">
        <v>1212</v>
      </c>
      <c r="Q8699">
        <v>962</v>
      </c>
      <c r="R8699">
        <v>6</v>
      </c>
      <c r="S8699" t="s">
        <v>108</v>
      </c>
      <c r="T8699">
        <v>0</v>
      </c>
    </row>
    <row r="8700" spans="1:20">
      <c r="A8700" s="6">
        <v>8698</v>
      </c>
      <c r="B8700">
        <v>22300096</v>
      </c>
      <c r="C8700" t="s">
        <v>11</v>
      </c>
      <c r="D8700">
        <v>3.5000000000000003E-2</v>
      </c>
      <c r="E8700">
        <v>2.1999999999999999E-2</v>
      </c>
      <c r="F8700">
        <v>2.8000000000000001E-2</v>
      </c>
      <c r="G8700">
        <v>6.0000000000000001E-3</v>
      </c>
      <c r="H8700">
        <v>1</v>
      </c>
      <c r="I8700" s="7">
        <v>44567.549510729157</v>
      </c>
      <c r="J8700" t="s">
        <v>42</v>
      </c>
      <c r="K8700">
        <v>1577</v>
      </c>
      <c r="L8700">
        <v>23.15789473684211</v>
      </c>
      <c r="M8700">
        <v>180</v>
      </c>
      <c r="N8700">
        <v>157.58000000000001</v>
      </c>
      <c r="O8700">
        <v>1039</v>
      </c>
      <c r="Q8700">
        <v>1280</v>
      </c>
      <c r="R8700">
        <v>6</v>
      </c>
      <c r="S8700" t="s">
        <v>108</v>
      </c>
      <c r="T8700">
        <v>5</v>
      </c>
    </row>
    <row r="8701" spans="1:20">
      <c r="A8701" s="6">
        <v>8699</v>
      </c>
      <c r="B8701">
        <v>22200094</v>
      </c>
      <c r="C8701" t="s">
        <v>9</v>
      </c>
      <c r="D8701">
        <v>5.2999999999999999E-2</v>
      </c>
      <c r="E8701">
        <v>2.1999999999999999E-2</v>
      </c>
      <c r="F8701">
        <v>3.5000000000000003E-2</v>
      </c>
      <c r="G8701">
        <v>2E-3</v>
      </c>
      <c r="H8701">
        <v>1</v>
      </c>
      <c r="I8701" s="7">
        <v>44567.539788506947</v>
      </c>
      <c r="J8701" t="s">
        <v>42</v>
      </c>
      <c r="K8701">
        <v>1565</v>
      </c>
      <c r="L8701">
        <v>20.84210526315789</v>
      </c>
      <c r="M8701">
        <v>185</v>
      </c>
      <c r="N8701">
        <v>148.41999999999999</v>
      </c>
      <c r="O8701">
        <v>849</v>
      </c>
      <c r="Q8701">
        <v>840</v>
      </c>
      <c r="R8701">
        <v>6</v>
      </c>
      <c r="S8701" t="s">
        <v>108</v>
      </c>
      <c r="T8701">
        <v>0</v>
      </c>
    </row>
    <row r="8702" spans="1:20">
      <c r="A8702" s="6">
        <v>8700</v>
      </c>
      <c r="B8702">
        <v>22400096</v>
      </c>
      <c r="C8702" t="s">
        <v>8</v>
      </c>
      <c r="D8702">
        <v>7.6999999999999999E-2</v>
      </c>
      <c r="E8702">
        <v>1.2999999999999999E-2</v>
      </c>
      <c r="F8702">
        <v>2.8000000000000001E-2</v>
      </c>
      <c r="G8702">
        <v>2E-3</v>
      </c>
      <c r="H8702">
        <v>1</v>
      </c>
      <c r="I8702" s="7">
        <v>44567.520343402779</v>
      </c>
      <c r="J8702" t="s">
        <v>42</v>
      </c>
      <c r="K8702">
        <v>1553</v>
      </c>
      <c r="L8702">
        <v>23.15789473684211</v>
      </c>
      <c r="M8702">
        <v>187</v>
      </c>
      <c r="N8702">
        <v>203.65</v>
      </c>
      <c r="O8702">
        <v>1010</v>
      </c>
      <c r="Q8702">
        <v>991</v>
      </c>
      <c r="R8702">
        <v>6</v>
      </c>
      <c r="S8702" t="s">
        <v>108</v>
      </c>
      <c r="T8702">
        <v>0</v>
      </c>
    </row>
    <row r="8703" spans="1:20">
      <c r="A8703" s="6">
        <v>8701</v>
      </c>
      <c r="B8703">
        <v>22100093</v>
      </c>
      <c r="C8703" t="s">
        <v>12</v>
      </c>
      <c r="D8703">
        <v>7.0000000000000007E-2</v>
      </c>
      <c r="E8703">
        <v>1.4E-2</v>
      </c>
      <c r="F8703">
        <v>2.5000000000000001E-2</v>
      </c>
      <c r="G8703">
        <v>5.0000000000000001E-3</v>
      </c>
      <c r="H8703">
        <v>1</v>
      </c>
      <c r="I8703" s="7">
        <v>44567.503329282408</v>
      </c>
      <c r="J8703" t="s">
        <v>42</v>
      </c>
      <c r="K8703">
        <v>1630</v>
      </c>
      <c r="L8703">
        <v>20.84210526315789</v>
      </c>
      <c r="M8703">
        <v>199</v>
      </c>
      <c r="N8703">
        <v>142.83000000000001</v>
      </c>
      <c r="O8703">
        <v>1215</v>
      </c>
      <c r="Q8703">
        <v>1224</v>
      </c>
      <c r="R8703">
        <v>6</v>
      </c>
      <c r="S8703" t="s">
        <v>108</v>
      </c>
      <c r="T8703">
        <v>1</v>
      </c>
    </row>
    <row r="8704" spans="1:20">
      <c r="A8704" s="6">
        <v>8702</v>
      </c>
      <c r="B8704">
        <v>22200093</v>
      </c>
      <c r="C8704" t="s">
        <v>9</v>
      </c>
      <c r="D8704">
        <v>3.0000000000000001E-3</v>
      </c>
      <c r="E8704">
        <v>1.7000000000000001E-2</v>
      </c>
      <c r="F8704">
        <v>2.8000000000000001E-2</v>
      </c>
      <c r="G8704">
        <v>1E-3</v>
      </c>
      <c r="H8704">
        <v>1</v>
      </c>
      <c r="I8704" s="7">
        <v>44567.468606678238</v>
      </c>
      <c r="J8704" t="s">
        <v>42</v>
      </c>
      <c r="K8704">
        <v>1545</v>
      </c>
      <c r="L8704">
        <v>20.84210526315789</v>
      </c>
      <c r="M8704">
        <v>201</v>
      </c>
      <c r="N8704">
        <v>187.03</v>
      </c>
      <c r="O8704">
        <v>959</v>
      </c>
      <c r="Q8704">
        <v>981</v>
      </c>
      <c r="R8704">
        <v>6</v>
      </c>
      <c r="S8704" t="s">
        <v>108</v>
      </c>
      <c r="T8704">
        <v>9</v>
      </c>
    </row>
    <row r="8705" spans="1:20">
      <c r="A8705" s="6">
        <v>8703</v>
      </c>
      <c r="B8705">
        <v>22300095</v>
      </c>
      <c r="C8705" t="s">
        <v>11</v>
      </c>
      <c r="D8705">
        <v>4.4999999999999998E-2</v>
      </c>
      <c r="E8705">
        <v>1.7000000000000001E-2</v>
      </c>
      <c r="F8705">
        <v>2.5999999999999999E-2</v>
      </c>
      <c r="G8705">
        <v>2E-3</v>
      </c>
      <c r="H8705">
        <v>1</v>
      </c>
      <c r="I8705" s="7">
        <v>44567.472078900457</v>
      </c>
      <c r="J8705" t="s">
        <v>42</v>
      </c>
      <c r="K8705">
        <v>1595</v>
      </c>
      <c r="L8705">
        <v>22</v>
      </c>
      <c r="M8705">
        <v>182</v>
      </c>
      <c r="N8705">
        <v>103.95</v>
      </c>
      <c r="O8705">
        <v>1037</v>
      </c>
      <c r="Q8705">
        <v>957</v>
      </c>
      <c r="R8705">
        <v>6</v>
      </c>
      <c r="S8705" t="s">
        <v>108</v>
      </c>
      <c r="T8705">
        <v>8</v>
      </c>
    </row>
    <row r="8706" spans="1:20">
      <c r="A8706" s="6">
        <v>8704</v>
      </c>
      <c r="B8706">
        <v>22100092</v>
      </c>
      <c r="C8706" t="s">
        <v>12</v>
      </c>
      <c r="D8706">
        <v>5.8999999999999997E-2</v>
      </c>
      <c r="E8706">
        <v>1.2999999999999999E-2</v>
      </c>
      <c r="F8706">
        <v>2.5999999999999999E-2</v>
      </c>
      <c r="G8706">
        <v>2E-3</v>
      </c>
      <c r="H8706">
        <v>1</v>
      </c>
      <c r="I8706" s="7">
        <v>44567.445689502318</v>
      </c>
      <c r="J8706" t="s">
        <v>42</v>
      </c>
      <c r="K8706">
        <v>1602</v>
      </c>
      <c r="L8706">
        <v>23.15789473684211</v>
      </c>
      <c r="M8706">
        <v>205</v>
      </c>
      <c r="N8706">
        <v>0</v>
      </c>
      <c r="O8706">
        <v>968</v>
      </c>
      <c r="Q8706">
        <v>1095</v>
      </c>
      <c r="R8706">
        <v>6</v>
      </c>
      <c r="S8706" t="s">
        <v>108</v>
      </c>
      <c r="T8706">
        <v>0</v>
      </c>
    </row>
    <row r="8707" spans="1:20">
      <c r="A8707" s="6">
        <v>8705</v>
      </c>
      <c r="B8707">
        <v>22400095</v>
      </c>
      <c r="C8707" t="s">
        <v>8</v>
      </c>
      <c r="D8707">
        <v>7.0000000000000007E-2</v>
      </c>
      <c r="E8707">
        <v>1.2E-2</v>
      </c>
      <c r="F8707">
        <v>2.9000000000000001E-2</v>
      </c>
      <c r="G8707">
        <v>3.0000000000000001E-3</v>
      </c>
      <c r="H8707">
        <v>1</v>
      </c>
      <c r="I8707" s="7">
        <v>44567.428675381947</v>
      </c>
      <c r="J8707" t="s">
        <v>42</v>
      </c>
      <c r="K8707">
        <v>1634</v>
      </c>
      <c r="L8707">
        <v>20.84210526315789</v>
      </c>
      <c r="M8707">
        <v>185</v>
      </c>
      <c r="N8707">
        <v>99.98</v>
      </c>
      <c r="O8707">
        <v>1215</v>
      </c>
      <c r="Q8707">
        <v>1427</v>
      </c>
      <c r="R8707">
        <v>6</v>
      </c>
      <c r="S8707" t="s">
        <v>108</v>
      </c>
      <c r="T8707">
        <v>0</v>
      </c>
    </row>
    <row r="8708" spans="1:20">
      <c r="A8708" s="6">
        <v>8706</v>
      </c>
      <c r="B8708">
        <v>22300094</v>
      </c>
      <c r="C8708" t="s">
        <v>11</v>
      </c>
      <c r="D8708">
        <v>4.4999999999999998E-2</v>
      </c>
      <c r="E8708">
        <v>1.4E-2</v>
      </c>
      <c r="F8708">
        <v>2.5000000000000001E-2</v>
      </c>
      <c r="G8708">
        <v>1E-3</v>
      </c>
      <c r="H8708">
        <v>1</v>
      </c>
      <c r="I8708" s="7">
        <v>44567.394299803243</v>
      </c>
      <c r="J8708" t="s">
        <v>42</v>
      </c>
      <c r="K8708">
        <v>1584</v>
      </c>
      <c r="L8708">
        <v>23.15789473684211</v>
      </c>
      <c r="M8708">
        <v>185</v>
      </c>
      <c r="N8708">
        <v>79.180000000000007</v>
      </c>
      <c r="O8708">
        <v>1039</v>
      </c>
      <c r="Q8708">
        <v>1206</v>
      </c>
      <c r="R8708">
        <v>6</v>
      </c>
      <c r="S8708" t="s">
        <v>108</v>
      </c>
      <c r="T8708">
        <v>8</v>
      </c>
    </row>
    <row r="8709" spans="1:20">
      <c r="A8709" s="6">
        <v>8707</v>
      </c>
      <c r="B8709">
        <v>22200092</v>
      </c>
      <c r="C8709" t="s">
        <v>9</v>
      </c>
      <c r="D8709">
        <v>5.1999999999999998E-2</v>
      </c>
      <c r="E8709">
        <v>2.4E-2</v>
      </c>
      <c r="F8709">
        <v>3.1E-2</v>
      </c>
      <c r="G8709">
        <v>2E-3</v>
      </c>
      <c r="H8709">
        <v>1</v>
      </c>
      <c r="I8709" s="7">
        <v>44567.375202511583</v>
      </c>
      <c r="J8709" t="s">
        <v>42</v>
      </c>
      <c r="K8709">
        <v>1572</v>
      </c>
      <c r="L8709">
        <v>20.84210526315789</v>
      </c>
      <c r="M8709">
        <v>188</v>
      </c>
      <c r="N8709">
        <v>156.18</v>
      </c>
      <c r="O8709">
        <v>959</v>
      </c>
      <c r="Q8709">
        <v>981</v>
      </c>
      <c r="R8709">
        <v>6</v>
      </c>
      <c r="S8709" t="s">
        <v>108</v>
      </c>
      <c r="T8709">
        <v>0</v>
      </c>
    </row>
    <row r="8710" spans="1:20">
      <c r="A8710" s="6">
        <v>8708</v>
      </c>
      <c r="B8710">
        <v>22300093</v>
      </c>
      <c r="C8710" t="s">
        <v>12</v>
      </c>
      <c r="D8710">
        <v>4.9000000000000002E-2</v>
      </c>
      <c r="E8710">
        <v>6.0000000000000001E-3</v>
      </c>
      <c r="F8710">
        <v>3.2000000000000001E-2</v>
      </c>
      <c r="G8710">
        <v>8.0000000000000002E-3</v>
      </c>
      <c r="H8710">
        <v>1</v>
      </c>
      <c r="I8710" s="7">
        <v>44567.33943792824</v>
      </c>
      <c r="J8710" t="s">
        <v>42</v>
      </c>
      <c r="K8710">
        <v>1606</v>
      </c>
      <c r="L8710">
        <v>22</v>
      </c>
      <c r="M8710">
        <v>180</v>
      </c>
      <c r="N8710">
        <v>105.93</v>
      </c>
      <c r="O8710">
        <v>1852</v>
      </c>
      <c r="Q8710">
        <v>1410</v>
      </c>
      <c r="R8710">
        <v>6</v>
      </c>
      <c r="S8710" t="s">
        <v>108</v>
      </c>
      <c r="T8710">
        <v>2</v>
      </c>
    </row>
    <row r="8711" spans="1:20">
      <c r="A8711" s="6">
        <v>8709</v>
      </c>
      <c r="B8711">
        <v>22400094</v>
      </c>
      <c r="C8711" t="s">
        <v>8</v>
      </c>
      <c r="D8711">
        <v>3.2000000000000001E-2</v>
      </c>
      <c r="E8711">
        <v>1.4E-2</v>
      </c>
      <c r="F8711">
        <v>2.5000000000000001E-2</v>
      </c>
      <c r="G8711">
        <v>2E-3</v>
      </c>
      <c r="H8711">
        <v>1</v>
      </c>
      <c r="I8711" s="7">
        <v>44567.356452199077</v>
      </c>
      <c r="J8711" t="s">
        <v>42</v>
      </c>
      <c r="K8711">
        <v>1608</v>
      </c>
      <c r="L8711">
        <v>22</v>
      </c>
      <c r="M8711">
        <v>204</v>
      </c>
      <c r="N8711">
        <v>63.95</v>
      </c>
      <c r="O8711">
        <v>1015</v>
      </c>
      <c r="Q8711">
        <v>2500</v>
      </c>
      <c r="R8711">
        <v>6</v>
      </c>
      <c r="S8711" t="s">
        <v>108</v>
      </c>
      <c r="T8711">
        <v>8</v>
      </c>
    </row>
    <row r="8712" spans="1:20">
      <c r="A8712" s="6">
        <v>8710</v>
      </c>
      <c r="B8712">
        <v>22100091</v>
      </c>
      <c r="C8712" t="s">
        <v>12</v>
      </c>
      <c r="D8712">
        <v>7.9000000000000001E-2</v>
      </c>
      <c r="E8712">
        <v>1.2999999999999999E-2</v>
      </c>
      <c r="F8712">
        <v>2.5000000000000001E-2</v>
      </c>
      <c r="G8712">
        <v>6.0000000000000001E-3</v>
      </c>
      <c r="H8712">
        <v>1</v>
      </c>
      <c r="I8712" s="7">
        <v>44567.320340659717</v>
      </c>
      <c r="J8712" t="s">
        <v>42</v>
      </c>
      <c r="K8712">
        <v>1635</v>
      </c>
      <c r="L8712">
        <v>20.84210526315789</v>
      </c>
      <c r="M8712">
        <v>190</v>
      </c>
      <c r="N8712">
        <v>25.48</v>
      </c>
      <c r="O8712">
        <v>2304</v>
      </c>
      <c r="Q8712">
        <v>1076</v>
      </c>
      <c r="R8712">
        <v>6</v>
      </c>
      <c r="S8712" t="s">
        <v>108</v>
      </c>
      <c r="T8712">
        <v>1</v>
      </c>
    </row>
    <row r="8713" spans="1:20">
      <c r="A8713" s="6">
        <v>8711</v>
      </c>
      <c r="B8713">
        <v>22200091</v>
      </c>
      <c r="C8713" t="s">
        <v>9</v>
      </c>
      <c r="D8713">
        <v>2.7E-2</v>
      </c>
      <c r="E8713">
        <v>1.4999999999999999E-2</v>
      </c>
      <c r="F8713">
        <v>0.02</v>
      </c>
      <c r="G8713">
        <v>5.0000000000000001E-3</v>
      </c>
      <c r="H8713">
        <v>1</v>
      </c>
      <c r="I8713" s="7">
        <v>44567.300548726853</v>
      </c>
      <c r="J8713" t="s">
        <v>42</v>
      </c>
      <c r="K8713">
        <v>1567</v>
      </c>
      <c r="L8713">
        <v>23.15789473684211</v>
      </c>
      <c r="M8713">
        <v>181</v>
      </c>
      <c r="N8713">
        <v>29.9</v>
      </c>
      <c r="O8713">
        <v>1159</v>
      </c>
      <c r="Q8713">
        <v>1140</v>
      </c>
      <c r="R8713">
        <v>6</v>
      </c>
      <c r="S8713" t="s">
        <v>108</v>
      </c>
      <c r="T8713">
        <v>6</v>
      </c>
    </row>
    <row r="8714" spans="1:20">
      <c r="A8714" s="6">
        <v>8712</v>
      </c>
      <c r="B8714">
        <v>22300092</v>
      </c>
      <c r="C8714" t="s">
        <v>11</v>
      </c>
      <c r="D8714">
        <v>5.7000000000000002E-2</v>
      </c>
      <c r="E8714">
        <v>1.9E-2</v>
      </c>
      <c r="F8714">
        <v>0.03</v>
      </c>
      <c r="G8714">
        <v>2E-3</v>
      </c>
      <c r="H8714">
        <v>1</v>
      </c>
      <c r="I8714" s="7">
        <v>44567.280409490741</v>
      </c>
      <c r="J8714" t="s">
        <v>42</v>
      </c>
      <c r="K8714">
        <v>1554</v>
      </c>
      <c r="L8714">
        <v>22</v>
      </c>
      <c r="M8714">
        <v>178</v>
      </c>
      <c r="N8714">
        <v>80</v>
      </c>
      <c r="O8714">
        <v>980</v>
      </c>
      <c r="Q8714">
        <v>1070</v>
      </c>
      <c r="R8714">
        <v>6</v>
      </c>
      <c r="S8714" t="s">
        <v>108</v>
      </c>
      <c r="T8714">
        <v>0</v>
      </c>
    </row>
    <row r="8715" spans="1:20">
      <c r="A8715" s="6">
        <v>8713</v>
      </c>
      <c r="B8715">
        <v>22100090</v>
      </c>
      <c r="C8715" t="s">
        <v>12</v>
      </c>
      <c r="D8715">
        <v>6.8000000000000005E-2</v>
      </c>
      <c r="E8715">
        <v>2.1999999999999999E-2</v>
      </c>
      <c r="F8715">
        <v>3.2000000000000001E-2</v>
      </c>
      <c r="G8715">
        <v>5.0000000000000001E-3</v>
      </c>
      <c r="H8715">
        <v>1</v>
      </c>
      <c r="I8715" s="7">
        <v>44567.262700891202</v>
      </c>
      <c r="J8715" t="s">
        <v>42</v>
      </c>
      <c r="K8715">
        <v>1598</v>
      </c>
      <c r="L8715">
        <v>17.368421052631579</v>
      </c>
      <c r="M8715">
        <v>203</v>
      </c>
      <c r="N8715">
        <v>113.48</v>
      </c>
      <c r="O8715">
        <v>1091</v>
      </c>
      <c r="Q8715">
        <v>979</v>
      </c>
      <c r="R8715">
        <v>6</v>
      </c>
      <c r="S8715" t="s">
        <v>108</v>
      </c>
      <c r="T8715">
        <v>3</v>
      </c>
    </row>
    <row r="8716" spans="1:20">
      <c r="A8716" s="6">
        <v>8714</v>
      </c>
      <c r="B8716">
        <v>22400092</v>
      </c>
      <c r="C8716" t="s">
        <v>8</v>
      </c>
      <c r="D8716">
        <v>2.8000000000000001E-2</v>
      </c>
      <c r="E8716">
        <v>1.6E-2</v>
      </c>
      <c r="F8716">
        <v>2.8000000000000001E-2</v>
      </c>
      <c r="G8716">
        <v>5.0000000000000001E-3</v>
      </c>
      <c r="H8716">
        <v>1</v>
      </c>
      <c r="I8716" s="7">
        <v>44567.250547916658</v>
      </c>
      <c r="J8716" t="s">
        <v>42</v>
      </c>
      <c r="K8716">
        <v>1549</v>
      </c>
      <c r="L8716">
        <v>22</v>
      </c>
      <c r="M8716">
        <v>187</v>
      </c>
      <c r="N8716">
        <v>50.2</v>
      </c>
      <c r="O8716">
        <v>1011</v>
      </c>
      <c r="Q8716">
        <v>1120</v>
      </c>
      <c r="R8716">
        <v>6</v>
      </c>
      <c r="S8716" t="s">
        <v>108</v>
      </c>
      <c r="T8716">
        <v>6</v>
      </c>
    </row>
    <row r="8717" spans="1:20">
      <c r="A8717" s="6">
        <v>8715</v>
      </c>
      <c r="B8717">
        <v>22400153</v>
      </c>
      <c r="C8717" t="s">
        <v>8</v>
      </c>
      <c r="D8717">
        <v>3.4000000000000002E-2</v>
      </c>
      <c r="E8717">
        <v>2.3E-2</v>
      </c>
      <c r="F8717">
        <v>3.6999999999999998E-2</v>
      </c>
      <c r="G8717">
        <v>3.0000000000000001E-3</v>
      </c>
      <c r="H8717">
        <v>1</v>
      </c>
      <c r="I8717" s="7">
        <v>44570.904074074067</v>
      </c>
      <c r="J8717" t="s">
        <v>81</v>
      </c>
      <c r="K8717">
        <v>1608</v>
      </c>
      <c r="L8717">
        <v>19.684210526315791</v>
      </c>
      <c r="M8717">
        <v>191</v>
      </c>
      <c r="N8717">
        <v>23.4</v>
      </c>
      <c r="O8717">
        <v>1128</v>
      </c>
      <c r="Q8717">
        <v>990</v>
      </c>
      <c r="R8717">
        <v>6</v>
      </c>
      <c r="S8717" t="s">
        <v>108</v>
      </c>
      <c r="T8717">
        <v>5</v>
      </c>
    </row>
    <row r="8718" spans="1:20">
      <c r="A8718" s="6">
        <v>8716</v>
      </c>
      <c r="B8718">
        <v>21105667</v>
      </c>
      <c r="C8718" t="s">
        <v>12</v>
      </c>
      <c r="D8718">
        <v>8.1000000000000003E-2</v>
      </c>
      <c r="E8718">
        <v>2.8000000000000001E-2</v>
      </c>
      <c r="F8718">
        <v>4.4999999999999998E-2</v>
      </c>
      <c r="G8718">
        <v>6.0000000000000001E-3</v>
      </c>
      <c r="H8718">
        <v>12</v>
      </c>
      <c r="I8718" s="7">
        <v>44547.982906331017</v>
      </c>
      <c r="J8718" t="s">
        <v>81</v>
      </c>
      <c r="K8718">
        <v>1574</v>
      </c>
      <c r="L8718">
        <v>20.84210526315789</v>
      </c>
      <c r="M8718">
        <v>200</v>
      </c>
      <c r="N8718">
        <v>53.33</v>
      </c>
      <c r="O8718">
        <v>1095</v>
      </c>
      <c r="Q8718">
        <v>0</v>
      </c>
      <c r="R8718">
        <v>6</v>
      </c>
      <c r="S8718" t="s">
        <v>108</v>
      </c>
      <c r="T8718">
        <v>3</v>
      </c>
    </row>
    <row r="8719" spans="1:20">
      <c r="A8719" s="6">
        <v>8717</v>
      </c>
      <c r="B8719">
        <v>21105666</v>
      </c>
      <c r="C8719" t="s">
        <v>12</v>
      </c>
      <c r="D8719">
        <v>5.5E-2</v>
      </c>
      <c r="E8719">
        <v>0.03</v>
      </c>
      <c r="F8719">
        <v>4.4999999999999998E-2</v>
      </c>
      <c r="G8719">
        <v>6.0000000000000001E-3</v>
      </c>
      <c r="H8719">
        <v>12</v>
      </c>
      <c r="I8719" s="7">
        <v>44547.944356944441</v>
      </c>
      <c r="J8719" t="s">
        <v>81</v>
      </c>
      <c r="K8719">
        <v>1583</v>
      </c>
      <c r="L8719">
        <v>27.789473684210531</v>
      </c>
      <c r="M8719">
        <v>196</v>
      </c>
      <c r="N8719">
        <v>88.7</v>
      </c>
      <c r="O8719">
        <v>1094</v>
      </c>
      <c r="Q8719">
        <v>1508</v>
      </c>
      <c r="R8719">
        <v>6</v>
      </c>
      <c r="S8719" t="s">
        <v>108</v>
      </c>
      <c r="T8719">
        <v>3</v>
      </c>
    </row>
    <row r="8720" spans="1:20">
      <c r="A8720" s="6">
        <v>8718</v>
      </c>
      <c r="B8720">
        <v>21405759</v>
      </c>
      <c r="C8720" t="s">
        <v>12</v>
      </c>
      <c r="D8720">
        <v>9.2999999999999999E-2</v>
      </c>
      <c r="E8720">
        <v>0.03</v>
      </c>
      <c r="F8720">
        <v>4.3999999999999997E-2</v>
      </c>
      <c r="G8720">
        <v>5.0000000000000001E-3</v>
      </c>
      <c r="H8720">
        <v>12</v>
      </c>
      <c r="I8720" s="7">
        <v>44547.90789829861</v>
      </c>
      <c r="J8720" t="s">
        <v>81</v>
      </c>
      <c r="K8720">
        <v>1557</v>
      </c>
      <c r="L8720">
        <v>25.473684210526319</v>
      </c>
      <c r="M8720">
        <v>186</v>
      </c>
      <c r="N8720">
        <v>120.7</v>
      </c>
      <c r="O8720">
        <v>1996</v>
      </c>
      <c r="Q8720">
        <v>738</v>
      </c>
      <c r="R8720">
        <v>6</v>
      </c>
      <c r="S8720" t="s">
        <v>108</v>
      </c>
      <c r="T8720">
        <v>3</v>
      </c>
    </row>
    <row r="8721" spans="1:20">
      <c r="A8721" s="6">
        <v>8719</v>
      </c>
      <c r="B8721">
        <v>21405687</v>
      </c>
      <c r="C8721" t="s">
        <v>8</v>
      </c>
      <c r="D8721">
        <v>9.5000000000000001E-2</v>
      </c>
      <c r="E8721">
        <v>2.4E-2</v>
      </c>
      <c r="F8721">
        <v>0.04</v>
      </c>
      <c r="G8721">
        <v>5.0000000000000001E-3</v>
      </c>
      <c r="H8721">
        <v>12</v>
      </c>
      <c r="I8721" s="7">
        <v>44543.787205127323</v>
      </c>
      <c r="J8721" t="s">
        <v>81</v>
      </c>
      <c r="K8721">
        <v>1570</v>
      </c>
      <c r="L8721">
        <v>23.15789473684211</v>
      </c>
      <c r="M8721">
        <v>195</v>
      </c>
      <c r="N8721">
        <v>0</v>
      </c>
      <c r="O8721">
        <v>1015</v>
      </c>
      <c r="Q8721">
        <v>1350</v>
      </c>
      <c r="R8721">
        <v>6</v>
      </c>
      <c r="S8721" t="s">
        <v>108</v>
      </c>
      <c r="T8721">
        <v>3</v>
      </c>
    </row>
    <row r="8722" spans="1:20">
      <c r="A8722" s="6">
        <v>8720</v>
      </c>
      <c r="B8722">
        <v>21405686</v>
      </c>
      <c r="C8722" t="s">
        <v>8</v>
      </c>
      <c r="D8722">
        <v>8.2000000000000003E-2</v>
      </c>
      <c r="E8722">
        <v>2.5000000000000001E-2</v>
      </c>
      <c r="F8722">
        <v>3.5999999999999997E-2</v>
      </c>
      <c r="G8722">
        <v>5.0000000000000001E-3</v>
      </c>
      <c r="H8722">
        <v>12</v>
      </c>
      <c r="I8722" s="7">
        <v>44543.736162881942</v>
      </c>
      <c r="J8722" t="s">
        <v>81</v>
      </c>
      <c r="K8722">
        <v>1577</v>
      </c>
      <c r="L8722">
        <v>20.84210526315789</v>
      </c>
      <c r="M8722">
        <v>193</v>
      </c>
      <c r="N8722">
        <v>68.33</v>
      </c>
      <c r="O8722">
        <v>1012</v>
      </c>
      <c r="Q8722">
        <v>1200</v>
      </c>
      <c r="R8722">
        <v>6</v>
      </c>
      <c r="S8722" t="s">
        <v>108</v>
      </c>
      <c r="T8722">
        <v>3</v>
      </c>
    </row>
    <row r="8723" spans="1:20">
      <c r="A8723" s="6">
        <v>8721</v>
      </c>
      <c r="B8723">
        <v>21305753</v>
      </c>
      <c r="C8723" t="s">
        <v>11</v>
      </c>
      <c r="D8723">
        <v>7.3999999999999996E-2</v>
      </c>
      <c r="E8723">
        <v>2.4E-2</v>
      </c>
      <c r="F8723">
        <v>3.4000000000000002E-2</v>
      </c>
      <c r="G8723">
        <v>5.0000000000000001E-3</v>
      </c>
      <c r="H8723">
        <v>12</v>
      </c>
      <c r="I8723" s="7">
        <v>44543.705954131947</v>
      </c>
      <c r="J8723" t="s">
        <v>81</v>
      </c>
      <c r="K8723">
        <v>1569</v>
      </c>
      <c r="L8723">
        <v>23.15789473684211</v>
      </c>
      <c r="M8723">
        <v>190</v>
      </c>
      <c r="N8723">
        <v>0.78</v>
      </c>
      <c r="O8723">
        <v>1128</v>
      </c>
      <c r="Q8723">
        <v>1236</v>
      </c>
      <c r="R8723">
        <v>6</v>
      </c>
      <c r="S8723" t="s">
        <v>108</v>
      </c>
      <c r="T8723">
        <v>3</v>
      </c>
    </row>
    <row r="8724" spans="1:20">
      <c r="A8724" s="6">
        <v>8722</v>
      </c>
      <c r="B8724">
        <v>22400152</v>
      </c>
      <c r="C8724" t="s">
        <v>8</v>
      </c>
      <c r="D8724">
        <v>6.5000000000000002E-2</v>
      </c>
      <c r="E8724">
        <v>3.5999999999999997E-2</v>
      </c>
      <c r="F8724">
        <v>3.3000000000000002E-2</v>
      </c>
      <c r="G8724">
        <v>4.0000000000000001E-3</v>
      </c>
      <c r="H8724">
        <v>1</v>
      </c>
      <c r="I8724" s="7">
        <v>44570.863101157411</v>
      </c>
      <c r="J8724" t="s">
        <v>82</v>
      </c>
      <c r="K8724">
        <v>1623</v>
      </c>
      <c r="L8724">
        <v>23.15789473684211</v>
      </c>
      <c r="M8724">
        <v>194</v>
      </c>
      <c r="N8724">
        <v>111.13</v>
      </c>
      <c r="O8724">
        <v>1136</v>
      </c>
      <c r="Q8724">
        <v>1110</v>
      </c>
      <c r="R8724">
        <v>6</v>
      </c>
      <c r="S8724" t="s">
        <v>108</v>
      </c>
      <c r="T8724">
        <v>0</v>
      </c>
    </row>
    <row r="8725" spans="1:20">
      <c r="A8725" s="6">
        <v>8723</v>
      </c>
      <c r="B8725">
        <v>22400151</v>
      </c>
      <c r="C8725" t="s">
        <v>8</v>
      </c>
      <c r="D8725">
        <v>6.2E-2</v>
      </c>
      <c r="E8725">
        <v>0.03</v>
      </c>
      <c r="F8725">
        <v>3.5999999999999997E-2</v>
      </c>
      <c r="G8725">
        <v>6.0000000000000001E-3</v>
      </c>
      <c r="H8725">
        <v>1</v>
      </c>
      <c r="I8725" s="7">
        <v>44570.826295451392</v>
      </c>
      <c r="J8725" t="s">
        <v>82</v>
      </c>
      <c r="K8725">
        <v>1599</v>
      </c>
      <c r="L8725">
        <v>23.15789473684211</v>
      </c>
      <c r="M8725">
        <v>193</v>
      </c>
      <c r="N8725">
        <v>42.05</v>
      </c>
      <c r="O8725">
        <v>2670</v>
      </c>
      <c r="Q8725">
        <v>1030</v>
      </c>
      <c r="R8725">
        <v>6</v>
      </c>
      <c r="S8725" t="s">
        <v>108</v>
      </c>
      <c r="T8725">
        <v>3</v>
      </c>
    </row>
    <row r="8726" spans="1:20">
      <c r="A8726" s="6">
        <v>8724</v>
      </c>
      <c r="B8726">
        <v>22400150</v>
      </c>
      <c r="C8726" t="s">
        <v>12</v>
      </c>
      <c r="D8726">
        <v>0.129</v>
      </c>
      <c r="E8726">
        <v>3.1E-2</v>
      </c>
      <c r="F8726">
        <v>3.2000000000000001E-2</v>
      </c>
      <c r="G8726">
        <v>3.0000000000000001E-3</v>
      </c>
      <c r="H8726">
        <v>1</v>
      </c>
      <c r="I8726" s="7">
        <v>44570.791919641197</v>
      </c>
      <c r="J8726" t="s">
        <v>82</v>
      </c>
      <c r="K8726">
        <v>1564</v>
      </c>
      <c r="L8726">
        <v>44</v>
      </c>
      <c r="M8726">
        <v>194</v>
      </c>
      <c r="N8726">
        <v>219.22</v>
      </c>
      <c r="O8726">
        <v>3171</v>
      </c>
      <c r="Q8726">
        <v>1096</v>
      </c>
      <c r="R8726">
        <v>6</v>
      </c>
      <c r="S8726" t="s">
        <v>108</v>
      </c>
      <c r="T8726">
        <v>0</v>
      </c>
    </row>
    <row r="8727" spans="1:20">
      <c r="A8727" s="6">
        <v>8725</v>
      </c>
      <c r="B8727">
        <v>21105672</v>
      </c>
      <c r="C8727" t="s">
        <v>12</v>
      </c>
      <c r="D8727">
        <v>5.0000000000000001E-3</v>
      </c>
      <c r="E8727">
        <v>2.7E-2</v>
      </c>
      <c r="F8727">
        <v>4.5999999999999999E-2</v>
      </c>
      <c r="G8727">
        <v>2E-3</v>
      </c>
      <c r="H8727">
        <v>12</v>
      </c>
      <c r="I8727" s="7">
        <v>44548.298876273147</v>
      </c>
      <c r="J8727" t="s">
        <v>82</v>
      </c>
      <c r="K8727">
        <v>1528</v>
      </c>
      <c r="L8727">
        <v>25.473684210526319</v>
      </c>
      <c r="M8727">
        <v>200</v>
      </c>
      <c r="N8727">
        <v>110.07</v>
      </c>
      <c r="O8727">
        <v>1091</v>
      </c>
      <c r="Q8727">
        <v>778</v>
      </c>
      <c r="R8727">
        <v>6</v>
      </c>
      <c r="S8727" t="s">
        <v>108</v>
      </c>
      <c r="T8727">
        <v>10</v>
      </c>
    </row>
    <row r="8728" spans="1:20">
      <c r="A8728" s="6">
        <v>8726</v>
      </c>
      <c r="B8728">
        <v>21205553</v>
      </c>
      <c r="C8728" t="s">
        <v>12</v>
      </c>
      <c r="D8728">
        <v>9.1999999999999998E-2</v>
      </c>
      <c r="E8728">
        <v>1.7999999999999999E-2</v>
      </c>
      <c r="F8728">
        <v>4.9000000000000002E-2</v>
      </c>
      <c r="G8728">
        <v>3.0000000000000001E-3</v>
      </c>
      <c r="H8728">
        <v>12</v>
      </c>
      <c r="I8728" s="7">
        <v>44548.254086539353</v>
      </c>
      <c r="J8728" t="s">
        <v>82</v>
      </c>
      <c r="K8728">
        <v>1562</v>
      </c>
      <c r="L8728">
        <v>17.368421052631579</v>
      </c>
      <c r="M8728">
        <v>182</v>
      </c>
      <c r="N8728">
        <v>0</v>
      </c>
      <c r="O8728">
        <v>2153</v>
      </c>
      <c r="Q8728">
        <v>1280</v>
      </c>
      <c r="R8728">
        <v>6</v>
      </c>
      <c r="S8728" t="s">
        <v>108</v>
      </c>
      <c r="T8728">
        <v>0</v>
      </c>
    </row>
    <row r="8729" spans="1:20">
      <c r="A8729" s="6">
        <v>8727</v>
      </c>
      <c r="B8729">
        <v>21205319</v>
      </c>
      <c r="C8729" t="s">
        <v>9</v>
      </c>
      <c r="D8729">
        <v>7.4999999999999997E-2</v>
      </c>
      <c r="E8729">
        <v>2.5999999999999999E-2</v>
      </c>
      <c r="F8729">
        <v>3.5999999999999997E-2</v>
      </c>
      <c r="G8729">
        <v>3.0000000000000001E-3</v>
      </c>
      <c r="H8729">
        <v>12</v>
      </c>
      <c r="I8729" s="7">
        <v>44534.912357754627</v>
      </c>
      <c r="J8729" t="s">
        <v>82</v>
      </c>
      <c r="K8729">
        <v>1561</v>
      </c>
      <c r="L8729">
        <v>24.315789473684209</v>
      </c>
      <c r="M8729">
        <v>200</v>
      </c>
      <c r="N8729">
        <v>163.52000000000001</v>
      </c>
      <c r="O8729">
        <v>2869</v>
      </c>
      <c r="Q8729">
        <v>1157</v>
      </c>
      <c r="R8729">
        <v>6</v>
      </c>
      <c r="S8729" t="s">
        <v>108</v>
      </c>
      <c r="T8729">
        <v>0</v>
      </c>
    </row>
    <row r="8730" spans="1:20">
      <c r="A8730" s="6">
        <v>8728</v>
      </c>
      <c r="B8730">
        <v>22100127</v>
      </c>
      <c r="C8730" t="s">
        <v>12</v>
      </c>
      <c r="D8730">
        <v>3.7999999999999999E-2</v>
      </c>
      <c r="E8730">
        <v>1.4999999999999999E-2</v>
      </c>
      <c r="F8730">
        <v>0.04</v>
      </c>
      <c r="G8730">
        <v>6.5000000000000002E-2</v>
      </c>
      <c r="H8730">
        <v>1</v>
      </c>
      <c r="I8730" s="7">
        <v>44569.914823032414</v>
      </c>
      <c r="J8730" t="s">
        <v>74</v>
      </c>
      <c r="K8730">
        <v>1565</v>
      </c>
      <c r="L8730">
        <v>11.57894736842105</v>
      </c>
      <c r="M8730">
        <v>187</v>
      </c>
      <c r="N8730">
        <v>101.03</v>
      </c>
      <c r="O8730">
        <v>1314</v>
      </c>
      <c r="P8730">
        <v>1152</v>
      </c>
      <c r="Q8730">
        <v>1376</v>
      </c>
      <c r="R8730">
        <v>6</v>
      </c>
      <c r="S8730" t="s">
        <v>108</v>
      </c>
      <c r="T8730">
        <v>2</v>
      </c>
    </row>
    <row r="8731" spans="1:20">
      <c r="A8731" s="6">
        <v>8729</v>
      </c>
      <c r="B8731">
        <v>22200128</v>
      </c>
      <c r="C8731" t="s">
        <v>9</v>
      </c>
      <c r="D8731">
        <v>4.9000000000000002E-2</v>
      </c>
      <c r="E8731">
        <v>0.02</v>
      </c>
      <c r="F8731">
        <v>4.4999999999999998E-2</v>
      </c>
      <c r="G8731">
        <v>0.14099999999999999</v>
      </c>
      <c r="H8731">
        <v>1</v>
      </c>
      <c r="I8731" s="7">
        <v>44569.878017210649</v>
      </c>
      <c r="J8731" t="s">
        <v>74</v>
      </c>
      <c r="K8731">
        <v>1538</v>
      </c>
      <c r="L8731">
        <v>20.84210526315789</v>
      </c>
      <c r="M8731">
        <v>186</v>
      </c>
      <c r="N8731">
        <v>137.15</v>
      </c>
      <c r="O8731">
        <v>1069</v>
      </c>
      <c r="P8731">
        <v>981</v>
      </c>
      <c r="Q8731">
        <v>1188</v>
      </c>
      <c r="R8731">
        <v>6</v>
      </c>
      <c r="S8731" t="s">
        <v>108</v>
      </c>
      <c r="T8731">
        <v>2</v>
      </c>
    </row>
    <row r="8732" spans="1:20">
      <c r="A8732" s="6">
        <v>8730</v>
      </c>
      <c r="B8732">
        <v>22200127</v>
      </c>
      <c r="C8732" t="s">
        <v>8</v>
      </c>
      <c r="D8732">
        <v>0.11</v>
      </c>
      <c r="E8732">
        <v>1.4999999999999999E-2</v>
      </c>
      <c r="F8732">
        <v>5.2999999999999999E-2</v>
      </c>
      <c r="G8732">
        <v>0.188</v>
      </c>
      <c r="H8732">
        <v>1</v>
      </c>
      <c r="I8732" s="7">
        <v>44569.838780439823</v>
      </c>
      <c r="J8732" t="s">
        <v>83</v>
      </c>
      <c r="K8732">
        <v>1544</v>
      </c>
      <c r="L8732">
        <v>19.684210526315791</v>
      </c>
      <c r="M8732">
        <v>185</v>
      </c>
      <c r="N8732">
        <v>103.7</v>
      </c>
      <c r="O8732">
        <v>1998</v>
      </c>
      <c r="P8732">
        <v>1181</v>
      </c>
      <c r="Q8732">
        <v>1457</v>
      </c>
      <c r="R8732">
        <v>6</v>
      </c>
      <c r="S8732" t="s">
        <v>108</v>
      </c>
      <c r="T8732">
        <v>1</v>
      </c>
    </row>
    <row r="8733" spans="1:20">
      <c r="A8733" s="6">
        <v>8731</v>
      </c>
      <c r="B8733">
        <v>21205552</v>
      </c>
      <c r="C8733" t="s">
        <v>9</v>
      </c>
      <c r="D8733">
        <v>4.9000000000000002E-2</v>
      </c>
      <c r="E8733">
        <v>2.1000000000000001E-2</v>
      </c>
      <c r="F8733">
        <v>4.4999999999999998E-2</v>
      </c>
      <c r="G8733">
        <v>0.154</v>
      </c>
      <c r="H8733">
        <v>12</v>
      </c>
      <c r="I8733" s="7">
        <v>44548.182902002307</v>
      </c>
      <c r="J8733" t="s">
        <v>83</v>
      </c>
      <c r="K8733">
        <v>1577</v>
      </c>
      <c r="L8733">
        <v>17.368421052631579</v>
      </c>
      <c r="M8733">
        <v>187</v>
      </c>
      <c r="N8733">
        <v>101.7</v>
      </c>
      <c r="O8733">
        <v>1363</v>
      </c>
      <c r="P8733">
        <v>1188</v>
      </c>
      <c r="Q8733">
        <v>1472</v>
      </c>
      <c r="R8733">
        <v>6</v>
      </c>
      <c r="S8733" t="s">
        <v>108</v>
      </c>
      <c r="T8733">
        <v>2</v>
      </c>
    </row>
    <row r="8734" spans="1:20">
      <c r="A8734" s="6">
        <v>8732</v>
      </c>
      <c r="B8734">
        <v>21105670</v>
      </c>
      <c r="C8734" t="s">
        <v>12</v>
      </c>
      <c r="D8734">
        <v>3.5000000000000003E-2</v>
      </c>
      <c r="E8734">
        <v>2.1000000000000001E-2</v>
      </c>
      <c r="F8734">
        <v>4.4999999999999998E-2</v>
      </c>
      <c r="G8734">
        <v>0.22900000000000001</v>
      </c>
      <c r="H8734">
        <v>12</v>
      </c>
      <c r="I8734" s="7">
        <v>44548.15026292824</v>
      </c>
      <c r="J8734" t="s">
        <v>83</v>
      </c>
      <c r="K8734">
        <v>1629</v>
      </c>
      <c r="L8734">
        <v>19.684210526315791</v>
      </c>
      <c r="M8734">
        <v>205</v>
      </c>
      <c r="N8734">
        <v>93.47</v>
      </c>
      <c r="O8734">
        <v>1094</v>
      </c>
      <c r="P8734">
        <v>1157</v>
      </c>
      <c r="Q8734">
        <v>424</v>
      </c>
      <c r="R8734">
        <v>6</v>
      </c>
      <c r="S8734" t="s">
        <v>108</v>
      </c>
      <c r="T8734">
        <v>2</v>
      </c>
    </row>
    <row r="8735" spans="1:20">
      <c r="A8735" s="6">
        <v>8733</v>
      </c>
      <c r="B8735">
        <v>22100015</v>
      </c>
      <c r="C8735" t="s">
        <v>12</v>
      </c>
      <c r="D8735">
        <v>7.3999999999999996E-2</v>
      </c>
      <c r="E8735">
        <v>3.2000000000000001E-2</v>
      </c>
      <c r="F8735">
        <v>3.5999999999999997E-2</v>
      </c>
      <c r="G8735">
        <v>6.0000000000000001E-3</v>
      </c>
      <c r="H8735">
        <v>1</v>
      </c>
      <c r="I8735" s="7">
        <v>44562.932082025472</v>
      </c>
      <c r="J8735" t="s">
        <v>51</v>
      </c>
      <c r="K8735">
        <v>1575</v>
      </c>
      <c r="L8735">
        <v>20.84210526315789</v>
      </c>
      <c r="M8735">
        <v>202</v>
      </c>
      <c r="N8735">
        <v>128.05000000000001</v>
      </c>
      <c r="O8735">
        <v>1283</v>
      </c>
      <c r="Q8735">
        <v>1022</v>
      </c>
      <c r="R8735">
        <v>6</v>
      </c>
      <c r="S8735" t="s">
        <v>109</v>
      </c>
      <c r="T8735">
        <v>3</v>
      </c>
    </row>
    <row r="8736" spans="1:20">
      <c r="A8736" s="6">
        <v>8734</v>
      </c>
      <c r="B8736">
        <v>22400005</v>
      </c>
      <c r="C8736" t="s">
        <v>10</v>
      </c>
      <c r="D8736">
        <v>5.0000000000000001E-3</v>
      </c>
      <c r="E8736">
        <v>1.7999999999999999E-2</v>
      </c>
      <c r="F8736">
        <v>6.9000000000000006E-2</v>
      </c>
      <c r="G8736">
        <v>0.106</v>
      </c>
      <c r="H8736">
        <v>1</v>
      </c>
      <c r="I8736" s="7">
        <v>44562.341102777777</v>
      </c>
      <c r="J8736" t="s">
        <v>20</v>
      </c>
      <c r="K8736">
        <v>1561</v>
      </c>
      <c r="L8736">
        <v>1.1578947368421051</v>
      </c>
      <c r="M8736">
        <v>203</v>
      </c>
      <c r="N8736">
        <v>101.8</v>
      </c>
      <c r="O8736">
        <v>504</v>
      </c>
      <c r="P8736">
        <v>1877</v>
      </c>
      <c r="Q8736">
        <v>1694</v>
      </c>
      <c r="R8736">
        <v>6</v>
      </c>
      <c r="S8736" t="s">
        <v>108</v>
      </c>
      <c r="T8736">
        <v>9</v>
      </c>
    </row>
    <row r="8737" spans="1:20">
      <c r="A8737" s="6">
        <v>8735</v>
      </c>
      <c r="B8737">
        <v>22200003</v>
      </c>
      <c r="C8737" t="s">
        <v>10</v>
      </c>
      <c r="D8737">
        <v>4.0000000000000001E-3</v>
      </c>
      <c r="E8737">
        <v>0.03</v>
      </c>
      <c r="F8737">
        <v>0.108</v>
      </c>
      <c r="G8737">
        <v>9.1999999999999998E-2</v>
      </c>
      <c r="H8737">
        <v>1</v>
      </c>
      <c r="I8737" s="7">
        <v>44562.277211307868</v>
      </c>
      <c r="J8737" t="s">
        <v>20</v>
      </c>
      <c r="K8737">
        <v>1532</v>
      </c>
      <c r="L8737">
        <v>9.2631578947368425</v>
      </c>
      <c r="M8737">
        <v>176</v>
      </c>
      <c r="N8737">
        <v>140.91999999999999</v>
      </c>
      <c r="O8737">
        <v>514</v>
      </c>
      <c r="P8737">
        <v>1781</v>
      </c>
      <c r="Q8737">
        <v>765</v>
      </c>
      <c r="R8737">
        <v>6</v>
      </c>
      <c r="S8737" t="s">
        <v>108</v>
      </c>
      <c r="T8737">
        <v>10</v>
      </c>
    </row>
    <row r="8738" spans="1:20">
      <c r="A8738" s="6">
        <v>8736</v>
      </c>
      <c r="B8738">
        <v>22400002</v>
      </c>
      <c r="C8738" t="s">
        <v>10</v>
      </c>
      <c r="D8738">
        <v>6.0000000000000001E-3</v>
      </c>
      <c r="E8738">
        <v>1.6E-2</v>
      </c>
      <c r="F8738">
        <v>0.185</v>
      </c>
      <c r="G8738">
        <v>0.13100000000000001</v>
      </c>
      <c r="H8738">
        <v>1</v>
      </c>
      <c r="I8738" s="7">
        <v>44562.221307523148</v>
      </c>
      <c r="J8738" t="s">
        <v>20</v>
      </c>
      <c r="K8738">
        <v>1563</v>
      </c>
      <c r="L8738">
        <v>9.2631578947368425</v>
      </c>
      <c r="M8738">
        <v>185</v>
      </c>
      <c r="N8738">
        <v>143.38</v>
      </c>
      <c r="O8738">
        <v>557</v>
      </c>
      <c r="P8738">
        <v>1826</v>
      </c>
      <c r="Q8738">
        <v>1838</v>
      </c>
      <c r="R8738">
        <v>6</v>
      </c>
      <c r="S8738" t="s">
        <v>108</v>
      </c>
      <c r="T8738">
        <v>9</v>
      </c>
    </row>
    <row r="8739" spans="1:20">
      <c r="A8739" s="6">
        <v>8737</v>
      </c>
      <c r="B8739">
        <v>21105445</v>
      </c>
      <c r="C8739" t="s">
        <v>10</v>
      </c>
      <c r="D8739">
        <v>6.0000000000000001E-3</v>
      </c>
      <c r="E8739">
        <v>3.9E-2</v>
      </c>
      <c r="F8739">
        <v>0.10100000000000001</v>
      </c>
      <c r="G8739">
        <v>9.1999999999999998E-2</v>
      </c>
      <c r="H8739">
        <v>12</v>
      </c>
      <c r="I8739" s="7">
        <v>44535.164444444446</v>
      </c>
      <c r="J8739" t="s">
        <v>20</v>
      </c>
      <c r="K8739">
        <v>1528</v>
      </c>
      <c r="L8739">
        <v>5.7894736842105274</v>
      </c>
      <c r="M8739">
        <v>189</v>
      </c>
      <c r="N8739">
        <v>70.87</v>
      </c>
      <c r="O8739">
        <v>513</v>
      </c>
      <c r="P8739">
        <v>467</v>
      </c>
      <c r="Q8739">
        <v>631</v>
      </c>
      <c r="R8739">
        <v>6</v>
      </c>
      <c r="S8739" t="s">
        <v>108</v>
      </c>
      <c r="T8739">
        <v>10</v>
      </c>
    </row>
    <row r="8740" spans="1:20">
      <c r="A8740" s="6">
        <v>8738</v>
      </c>
      <c r="B8740">
        <v>21305598</v>
      </c>
      <c r="C8740" t="s">
        <v>10</v>
      </c>
      <c r="D8740">
        <v>6.0000000000000001E-3</v>
      </c>
      <c r="E8740">
        <v>3.4000000000000002E-2</v>
      </c>
      <c r="F8740">
        <v>8.8999999999999996E-2</v>
      </c>
      <c r="G8740">
        <v>8.7999999999999995E-2</v>
      </c>
      <c r="H8740">
        <v>12</v>
      </c>
      <c r="I8740" s="7">
        <v>44535.115485648152</v>
      </c>
      <c r="J8740" t="s">
        <v>20</v>
      </c>
      <c r="K8740">
        <v>1559</v>
      </c>
      <c r="L8740">
        <v>5.7894736842105274</v>
      </c>
      <c r="M8740">
        <v>191</v>
      </c>
      <c r="N8740">
        <v>93.6</v>
      </c>
      <c r="O8740">
        <v>489</v>
      </c>
      <c r="P8740">
        <v>1788</v>
      </c>
      <c r="Q8740">
        <v>1240</v>
      </c>
      <c r="R8740">
        <v>6</v>
      </c>
      <c r="S8740" t="s">
        <v>108</v>
      </c>
      <c r="T8740">
        <v>10</v>
      </c>
    </row>
    <row r="8741" spans="1:20">
      <c r="A8741" s="6">
        <v>8739</v>
      </c>
      <c r="B8741">
        <v>21205321</v>
      </c>
      <c r="C8741" t="s">
        <v>10</v>
      </c>
      <c r="D8741">
        <v>6.0000000000000001E-3</v>
      </c>
      <c r="E8741">
        <v>2.8000000000000001E-2</v>
      </c>
      <c r="F8741">
        <v>8.5999999999999993E-2</v>
      </c>
      <c r="G8741">
        <v>0.17100000000000001</v>
      </c>
      <c r="H8741">
        <v>12</v>
      </c>
      <c r="I8741" s="7">
        <v>44535.072776620371</v>
      </c>
      <c r="J8741" t="s">
        <v>20</v>
      </c>
      <c r="K8741">
        <v>1527</v>
      </c>
      <c r="L8741">
        <v>5.7894736842105274</v>
      </c>
      <c r="M8741">
        <v>195</v>
      </c>
      <c r="N8741">
        <v>100.57</v>
      </c>
      <c r="O8741">
        <v>623</v>
      </c>
      <c r="P8741">
        <v>1783</v>
      </c>
      <c r="Q8741">
        <v>782</v>
      </c>
      <c r="R8741">
        <v>6</v>
      </c>
      <c r="S8741" t="s">
        <v>108</v>
      </c>
      <c r="T8741">
        <v>10</v>
      </c>
    </row>
    <row r="8742" spans="1:20">
      <c r="A8742" s="6">
        <v>8740</v>
      </c>
      <c r="B8742">
        <v>21104487</v>
      </c>
      <c r="C8742" t="s">
        <v>10</v>
      </c>
      <c r="D8742">
        <v>3.0000000000000001E-3</v>
      </c>
      <c r="E8742">
        <v>3.5000000000000003E-2</v>
      </c>
      <c r="F8742">
        <v>0.115</v>
      </c>
      <c r="G8742">
        <v>7.0000000000000007E-2</v>
      </c>
      <c r="H8742">
        <v>10</v>
      </c>
      <c r="I8742" s="7">
        <v>44475.82885416667</v>
      </c>
      <c r="J8742" t="s">
        <v>20</v>
      </c>
      <c r="K8742">
        <v>0</v>
      </c>
      <c r="M8742">
        <v>188</v>
      </c>
      <c r="N8742">
        <v>0</v>
      </c>
      <c r="Q8742">
        <v>636</v>
      </c>
      <c r="R8742">
        <v>6</v>
      </c>
      <c r="S8742" t="s">
        <v>108</v>
      </c>
      <c r="T8742">
        <v>10</v>
      </c>
    </row>
    <row r="8743" spans="1:20">
      <c r="A8743" s="6">
        <v>8741</v>
      </c>
      <c r="B8743">
        <v>21304520</v>
      </c>
      <c r="C8743" t="s">
        <v>11</v>
      </c>
      <c r="D8743">
        <v>3.6999999999999998E-2</v>
      </c>
      <c r="E8743">
        <v>2.5999999999999999E-2</v>
      </c>
      <c r="F8743">
        <v>4.2999999999999997E-2</v>
      </c>
      <c r="G8743">
        <v>7.0000000000000001E-3</v>
      </c>
      <c r="H8743">
        <v>10</v>
      </c>
      <c r="I8743" s="7">
        <v>44475.755269016197</v>
      </c>
      <c r="J8743" t="s">
        <v>20</v>
      </c>
      <c r="K8743">
        <v>0</v>
      </c>
      <c r="M8743">
        <v>199</v>
      </c>
      <c r="N8743">
        <v>0</v>
      </c>
      <c r="Q8743">
        <v>935</v>
      </c>
      <c r="R8743">
        <v>6</v>
      </c>
      <c r="S8743" t="s">
        <v>108</v>
      </c>
      <c r="T8743">
        <v>5</v>
      </c>
    </row>
    <row r="8744" spans="1:20">
      <c r="A8744" s="6">
        <v>8742</v>
      </c>
      <c r="B8744">
        <v>21105801</v>
      </c>
      <c r="C8744" t="s">
        <v>12</v>
      </c>
      <c r="D8744">
        <v>0.03</v>
      </c>
      <c r="E8744">
        <v>1.4E-2</v>
      </c>
      <c r="F8744">
        <v>4.1000000000000002E-2</v>
      </c>
      <c r="G8744">
        <v>0.18099999999999999</v>
      </c>
      <c r="H8744">
        <v>12</v>
      </c>
      <c r="I8744" s="7">
        <v>44559.320223761577</v>
      </c>
      <c r="J8744" t="s">
        <v>85</v>
      </c>
      <c r="K8744">
        <v>1608</v>
      </c>
      <c r="L8744">
        <v>20.84210526315789</v>
      </c>
      <c r="M8744">
        <v>199</v>
      </c>
      <c r="N8744">
        <v>176.37</v>
      </c>
      <c r="O8744">
        <v>831</v>
      </c>
      <c r="P8744">
        <v>1156</v>
      </c>
      <c r="Q8744">
        <v>1348</v>
      </c>
      <c r="R8744">
        <v>6</v>
      </c>
      <c r="S8744" t="s">
        <v>108</v>
      </c>
      <c r="T8744">
        <v>6</v>
      </c>
    </row>
    <row r="8745" spans="1:20">
      <c r="A8745" s="6">
        <v>8743</v>
      </c>
      <c r="B8745">
        <v>21105800</v>
      </c>
      <c r="C8745" t="s">
        <v>11</v>
      </c>
      <c r="D8745">
        <v>4.1000000000000002E-2</v>
      </c>
      <c r="E8745">
        <v>7.0000000000000001E-3</v>
      </c>
      <c r="F8745">
        <v>5.8999999999999997E-2</v>
      </c>
      <c r="G8745">
        <v>0.26</v>
      </c>
      <c r="H8745">
        <v>12</v>
      </c>
      <c r="I8745" s="7">
        <v>44559.265361655103</v>
      </c>
      <c r="J8745" t="s">
        <v>85</v>
      </c>
      <c r="K8745">
        <v>1567</v>
      </c>
      <c r="L8745">
        <v>13.89473684210526</v>
      </c>
      <c r="M8745">
        <v>195</v>
      </c>
      <c r="N8745">
        <v>3550.8</v>
      </c>
      <c r="O8745">
        <v>2030</v>
      </c>
      <c r="P8745">
        <v>1154</v>
      </c>
      <c r="Q8745">
        <v>1452</v>
      </c>
      <c r="R8745">
        <v>6</v>
      </c>
      <c r="S8745" t="s">
        <v>108</v>
      </c>
      <c r="T8745">
        <v>2</v>
      </c>
    </row>
    <row r="8746" spans="1:20">
      <c r="A8746" s="6">
        <v>8744</v>
      </c>
      <c r="B8746">
        <v>21105799</v>
      </c>
      <c r="C8746" t="s">
        <v>12</v>
      </c>
      <c r="D8746">
        <v>3.9E-2</v>
      </c>
      <c r="E8746">
        <v>1.6E-2</v>
      </c>
      <c r="F8746">
        <v>4.2999999999999997E-2</v>
      </c>
      <c r="G8746">
        <v>0.14699999999999999</v>
      </c>
      <c r="H8746">
        <v>12</v>
      </c>
      <c r="I8746" s="7">
        <v>44559.206680902767</v>
      </c>
      <c r="J8746" t="s">
        <v>85</v>
      </c>
      <c r="K8746">
        <v>1571</v>
      </c>
      <c r="L8746">
        <v>11.57894736842105</v>
      </c>
      <c r="M8746">
        <v>210</v>
      </c>
      <c r="N8746">
        <v>216.92</v>
      </c>
      <c r="O8746">
        <v>1089</v>
      </c>
      <c r="P8746">
        <v>1156</v>
      </c>
      <c r="Q8746">
        <v>1306</v>
      </c>
      <c r="R8746">
        <v>6</v>
      </c>
      <c r="S8746" t="s">
        <v>108</v>
      </c>
      <c r="T8746">
        <v>2</v>
      </c>
    </row>
    <row r="8747" spans="1:20">
      <c r="A8747" s="6">
        <v>8745</v>
      </c>
      <c r="B8747">
        <v>21305977</v>
      </c>
      <c r="C8747" t="s">
        <v>8</v>
      </c>
      <c r="D8747">
        <v>3.6999999999999998E-2</v>
      </c>
      <c r="E8747">
        <v>8.9999999999999993E-3</v>
      </c>
      <c r="F8747">
        <v>4.8000000000000001E-2</v>
      </c>
      <c r="G8747">
        <v>9.0999999999999998E-2</v>
      </c>
      <c r="H8747">
        <v>12</v>
      </c>
      <c r="I8747" s="7">
        <v>44556.8427556713</v>
      </c>
      <c r="J8747" t="s">
        <v>85</v>
      </c>
      <c r="K8747">
        <v>1572</v>
      </c>
      <c r="L8747">
        <v>20.84210526315789</v>
      </c>
      <c r="M8747">
        <v>186</v>
      </c>
      <c r="N8747">
        <v>327.18</v>
      </c>
      <c r="O8747">
        <v>1704</v>
      </c>
      <c r="P8747">
        <v>1466</v>
      </c>
      <c r="Q8747">
        <v>1640</v>
      </c>
      <c r="R8747">
        <v>6</v>
      </c>
      <c r="S8747" t="s">
        <v>108</v>
      </c>
      <c r="T8747">
        <v>2</v>
      </c>
    </row>
    <row r="8748" spans="1:20">
      <c r="A8748" s="6">
        <v>8746</v>
      </c>
      <c r="B8748">
        <v>21105790</v>
      </c>
      <c r="C8748" t="s">
        <v>12</v>
      </c>
      <c r="D8748">
        <v>1.0999999999999999E-2</v>
      </c>
      <c r="E8748">
        <v>1.4999999999999999E-2</v>
      </c>
      <c r="F8748">
        <v>0.04</v>
      </c>
      <c r="G8748">
        <v>0.13300000000000001</v>
      </c>
      <c r="H8748">
        <v>12</v>
      </c>
      <c r="I8748" s="7">
        <v>44556.791018900461</v>
      </c>
      <c r="J8748" t="s">
        <v>85</v>
      </c>
      <c r="K8748">
        <v>1607</v>
      </c>
      <c r="L8748">
        <v>11.57894736842105</v>
      </c>
      <c r="M8748">
        <v>194</v>
      </c>
      <c r="N8748">
        <v>153.47999999999999</v>
      </c>
      <c r="O8748">
        <v>1310</v>
      </c>
      <c r="P8748">
        <v>1166</v>
      </c>
      <c r="Q8748">
        <v>1490</v>
      </c>
      <c r="R8748">
        <v>6</v>
      </c>
      <c r="S8748" t="s">
        <v>108</v>
      </c>
      <c r="T8748">
        <v>16</v>
      </c>
    </row>
    <row r="8749" spans="1:20">
      <c r="A8749" s="6">
        <v>8747</v>
      </c>
      <c r="B8749">
        <v>21405874</v>
      </c>
      <c r="C8749" t="s">
        <v>8</v>
      </c>
      <c r="D8749">
        <v>2.3E-2</v>
      </c>
      <c r="E8749">
        <v>1.4999999999999999E-2</v>
      </c>
      <c r="F8749">
        <v>3.6999999999999998E-2</v>
      </c>
      <c r="G8749">
        <v>0.16900000000000001</v>
      </c>
      <c r="H8749">
        <v>12</v>
      </c>
      <c r="I8749" s="7">
        <v>44556.748309953713</v>
      </c>
      <c r="J8749" t="s">
        <v>85</v>
      </c>
      <c r="K8749">
        <v>1550</v>
      </c>
      <c r="L8749">
        <v>13.89473684210526</v>
      </c>
      <c r="M8749">
        <v>186</v>
      </c>
      <c r="N8749">
        <v>98.37</v>
      </c>
      <c r="O8749">
        <v>1005</v>
      </c>
      <c r="P8749">
        <v>1234</v>
      </c>
      <c r="Q8749">
        <v>1564</v>
      </c>
      <c r="R8749">
        <v>6</v>
      </c>
      <c r="S8749" t="s">
        <v>108</v>
      </c>
      <c r="T8749">
        <v>7</v>
      </c>
    </row>
    <row r="8750" spans="1:20">
      <c r="A8750" s="6">
        <v>8748</v>
      </c>
      <c r="B8750">
        <v>21105789</v>
      </c>
      <c r="C8750" t="s">
        <v>10</v>
      </c>
      <c r="D8750">
        <v>3.9E-2</v>
      </c>
      <c r="E8750">
        <v>7.0000000000000001E-3</v>
      </c>
      <c r="F8750">
        <v>5.2999999999999999E-2</v>
      </c>
      <c r="G8750">
        <v>0.20200000000000001</v>
      </c>
      <c r="H8750">
        <v>12</v>
      </c>
      <c r="I8750" s="7">
        <v>44556.696225659733</v>
      </c>
      <c r="J8750" t="s">
        <v>85</v>
      </c>
      <c r="K8750">
        <v>1591</v>
      </c>
      <c r="L8750">
        <v>11.57894736842105</v>
      </c>
      <c r="M8750">
        <v>191</v>
      </c>
      <c r="N8750">
        <v>223.88</v>
      </c>
      <c r="O8750">
        <v>2933</v>
      </c>
      <c r="P8750">
        <v>1159</v>
      </c>
      <c r="Q8750">
        <v>1514</v>
      </c>
      <c r="R8750">
        <v>6</v>
      </c>
      <c r="S8750" t="s">
        <v>108</v>
      </c>
      <c r="T8750">
        <v>2</v>
      </c>
    </row>
    <row r="8751" spans="1:20">
      <c r="A8751" s="6">
        <v>8749</v>
      </c>
      <c r="B8751">
        <v>21305976</v>
      </c>
      <c r="C8751" t="s">
        <v>11</v>
      </c>
      <c r="D8751">
        <v>4.0000000000000001E-3</v>
      </c>
      <c r="E8751">
        <v>1.7000000000000001E-2</v>
      </c>
      <c r="F8751">
        <v>3.9E-2</v>
      </c>
      <c r="G8751">
        <v>1.7999999999999999E-2</v>
      </c>
      <c r="H8751">
        <v>12</v>
      </c>
      <c r="I8751" s="7">
        <v>44556.694142476852</v>
      </c>
      <c r="J8751" t="s">
        <v>85</v>
      </c>
      <c r="K8751">
        <v>1597</v>
      </c>
      <c r="L8751">
        <v>17.368421052631579</v>
      </c>
      <c r="M8751">
        <v>189</v>
      </c>
      <c r="N8751">
        <v>129.6</v>
      </c>
      <c r="O8751">
        <v>1130</v>
      </c>
      <c r="P8751">
        <v>1178</v>
      </c>
      <c r="Q8751">
        <v>1631</v>
      </c>
      <c r="R8751">
        <v>6</v>
      </c>
      <c r="S8751" t="s">
        <v>108</v>
      </c>
      <c r="T8751">
        <v>9</v>
      </c>
    </row>
    <row r="8752" spans="1:20">
      <c r="A8752" s="6">
        <v>8750</v>
      </c>
      <c r="B8752">
        <v>21405873</v>
      </c>
      <c r="C8752" t="s">
        <v>8</v>
      </c>
      <c r="D8752">
        <v>6.6000000000000003E-2</v>
      </c>
      <c r="E8752">
        <v>8.0000000000000002E-3</v>
      </c>
      <c r="F8752">
        <v>4.2999999999999997E-2</v>
      </c>
      <c r="G8752">
        <v>0.18</v>
      </c>
      <c r="H8752">
        <v>12</v>
      </c>
      <c r="I8752" s="7">
        <v>44556.64275269676</v>
      </c>
      <c r="J8752" t="s">
        <v>85</v>
      </c>
      <c r="K8752">
        <v>1543</v>
      </c>
      <c r="L8752">
        <v>20.84210526315789</v>
      </c>
      <c r="M8752">
        <v>178</v>
      </c>
      <c r="N8752">
        <v>202.4</v>
      </c>
      <c r="O8752">
        <v>1237</v>
      </c>
      <c r="P8752">
        <v>1241</v>
      </c>
      <c r="Q8752">
        <v>1520</v>
      </c>
      <c r="R8752">
        <v>6</v>
      </c>
      <c r="S8752" t="s">
        <v>108</v>
      </c>
      <c r="T8752">
        <v>1</v>
      </c>
    </row>
    <row r="8753" spans="1:20">
      <c r="A8753" s="6">
        <v>8751</v>
      </c>
      <c r="B8753">
        <v>21305975</v>
      </c>
      <c r="C8753" t="s">
        <v>10</v>
      </c>
      <c r="D8753">
        <v>2.1999999999999999E-2</v>
      </c>
      <c r="E8753">
        <v>1.6E-2</v>
      </c>
      <c r="F8753">
        <v>3.7999999999999999E-2</v>
      </c>
      <c r="G8753">
        <v>0.104</v>
      </c>
      <c r="H8753">
        <v>12</v>
      </c>
      <c r="I8753" s="7">
        <v>44556.637891631937</v>
      </c>
      <c r="J8753" t="s">
        <v>85</v>
      </c>
      <c r="K8753">
        <v>1625</v>
      </c>
      <c r="L8753">
        <v>20.84210526315789</v>
      </c>
      <c r="M8753">
        <v>205</v>
      </c>
      <c r="N8753">
        <v>169.63</v>
      </c>
      <c r="O8753">
        <v>934</v>
      </c>
      <c r="P8753">
        <v>1192</v>
      </c>
      <c r="Q8753">
        <v>1556</v>
      </c>
      <c r="R8753">
        <v>6</v>
      </c>
      <c r="S8753" t="s">
        <v>108</v>
      </c>
      <c r="T8753">
        <v>7</v>
      </c>
    </row>
    <row r="8754" spans="1:20">
      <c r="A8754" s="6">
        <v>8752</v>
      </c>
      <c r="B8754">
        <v>21105788</v>
      </c>
      <c r="C8754" t="s">
        <v>12</v>
      </c>
      <c r="D8754">
        <v>1.7999999999999999E-2</v>
      </c>
      <c r="E8754">
        <v>2.1999999999999999E-2</v>
      </c>
      <c r="F8754">
        <v>4.3999999999999997E-2</v>
      </c>
      <c r="G8754">
        <v>0.15</v>
      </c>
      <c r="H8754">
        <v>12</v>
      </c>
      <c r="I8754" s="7">
        <v>44556.60212708333</v>
      </c>
      <c r="J8754" t="s">
        <v>85</v>
      </c>
      <c r="K8754">
        <v>1600</v>
      </c>
      <c r="L8754">
        <v>17.368421052631579</v>
      </c>
      <c r="M8754">
        <v>194</v>
      </c>
      <c r="N8754">
        <v>820.48</v>
      </c>
      <c r="O8754">
        <v>2275</v>
      </c>
      <c r="P8754">
        <v>1156</v>
      </c>
      <c r="Q8754">
        <v>1583</v>
      </c>
      <c r="R8754">
        <v>6</v>
      </c>
      <c r="S8754" t="s">
        <v>108</v>
      </c>
      <c r="T8754">
        <v>7</v>
      </c>
    </row>
    <row r="8755" spans="1:20">
      <c r="A8755" s="6">
        <v>8753</v>
      </c>
      <c r="B8755">
        <v>21405872</v>
      </c>
      <c r="C8755" t="s">
        <v>8</v>
      </c>
      <c r="D8755">
        <v>5.0999999999999997E-2</v>
      </c>
      <c r="E8755">
        <v>1.2999999999999999E-2</v>
      </c>
      <c r="F8755">
        <v>4.9000000000000002E-2</v>
      </c>
      <c r="G8755">
        <v>0.17100000000000001</v>
      </c>
      <c r="H8755">
        <v>12</v>
      </c>
      <c r="I8755" s="7">
        <v>44556.594141898153</v>
      </c>
      <c r="J8755" t="s">
        <v>85</v>
      </c>
      <c r="K8755">
        <v>1525</v>
      </c>
      <c r="L8755">
        <v>15.05263157894737</v>
      </c>
      <c r="M8755">
        <v>190</v>
      </c>
      <c r="N8755">
        <v>0</v>
      </c>
      <c r="O8755">
        <v>1235</v>
      </c>
      <c r="P8755">
        <v>1241</v>
      </c>
      <c r="Q8755">
        <v>1547</v>
      </c>
      <c r="R8755">
        <v>6</v>
      </c>
      <c r="S8755" t="s">
        <v>108</v>
      </c>
      <c r="T8755">
        <v>1</v>
      </c>
    </row>
    <row r="8756" spans="1:20">
      <c r="A8756" s="6">
        <v>8754</v>
      </c>
      <c r="B8756">
        <v>21105787</v>
      </c>
      <c r="C8756" t="s">
        <v>12</v>
      </c>
      <c r="D8756">
        <v>1.2999999999999999E-2</v>
      </c>
      <c r="E8756">
        <v>0.02</v>
      </c>
      <c r="F8756">
        <v>4.2000000000000003E-2</v>
      </c>
      <c r="G8756">
        <v>0.13600000000000001</v>
      </c>
      <c r="H8756">
        <v>12</v>
      </c>
      <c r="I8756" s="7">
        <v>44556.537542905091</v>
      </c>
      <c r="J8756" t="s">
        <v>85</v>
      </c>
      <c r="K8756">
        <v>1594</v>
      </c>
      <c r="L8756">
        <v>17.368421052631579</v>
      </c>
      <c r="M8756">
        <v>196</v>
      </c>
      <c r="N8756">
        <v>116.87</v>
      </c>
      <c r="O8756">
        <v>3319</v>
      </c>
      <c r="P8756">
        <v>2314</v>
      </c>
      <c r="Q8756">
        <v>1581</v>
      </c>
      <c r="R8756">
        <v>6</v>
      </c>
      <c r="S8756" t="s">
        <v>108</v>
      </c>
      <c r="T8756">
        <v>12</v>
      </c>
    </row>
    <row r="8757" spans="1:20">
      <c r="A8757" s="6">
        <v>8755</v>
      </c>
      <c r="B8757">
        <v>21305974</v>
      </c>
      <c r="C8757" t="s">
        <v>11</v>
      </c>
      <c r="D8757">
        <v>3.5999999999999997E-2</v>
      </c>
      <c r="E8757">
        <v>1.7000000000000001E-2</v>
      </c>
      <c r="F8757">
        <v>4.3999999999999997E-2</v>
      </c>
      <c r="G8757">
        <v>0.13600000000000001</v>
      </c>
      <c r="H8757">
        <v>12</v>
      </c>
      <c r="I8757" s="7">
        <v>44556.540667939807</v>
      </c>
      <c r="J8757" t="s">
        <v>85</v>
      </c>
      <c r="K8757">
        <v>1558</v>
      </c>
      <c r="L8757">
        <v>17.368421052631579</v>
      </c>
      <c r="M8757">
        <v>192</v>
      </c>
      <c r="N8757">
        <v>157.52000000000001</v>
      </c>
      <c r="O8757">
        <v>931</v>
      </c>
      <c r="P8757">
        <v>1183</v>
      </c>
      <c r="Q8757">
        <v>1480</v>
      </c>
      <c r="R8757">
        <v>6</v>
      </c>
      <c r="S8757" t="s">
        <v>108</v>
      </c>
      <c r="T8757">
        <v>2</v>
      </c>
    </row>
    <row r="8758" spans="1:20">
      <c r="A8758" s="6">
        <v>8756</v>
      </c>
      <c r="B8758">
        <v>21405871</v>
      </c>
      <c r="C8758" t="s">
        <v>8</v>
      </c>
      <c r="D8758">
        <v>0.05</v>
      </c>
      <c r="E8758">
        <v>1.4999999999999999E-2</v>
      </c>
      <c r="F8758">
        <v>3.7999999999999999E-2</v>
      </c>
      <c r="G8758">
        <v>0.125</v>
      </c>
      <c r="H8758">
        <v>12</v>
      </c>
      <c r="I8758" s="7">
        <v>44556.488237152778</v>
      </c>
      <c r="J8758" t="s">
        <v>85</v>
      </c>
      <c r="K8758">
        <v>1591</v>
      </c>
      <c r="L8758">
        <v>18.526315789473681</v>
      </c>
      <c r="M8758">
        <v>198</v>
      </c>
      <c r="N8758">
        <v>0</v>
      </c>
      <c r="O8758">
        <v>1237</v>
      </c>
      <c r="P8758">
        <v>1248</v>
      </c>
      <c r="Q8758">
        <v>1531</v>
      </c>
      <c r="R8758">
        <v>6</v>
      </c>
      <c r="S8758" t="s">
        <v>108</v>
      </c>
      <c r="T8758">
        <v>2</v>
      </c>
    </row>
    <row r="8759" spans="1:20">
      <c r="A8759" s="6">
        <v>8757</v>
      </c>
      <c r="B8759">
        <v>21105786</v>
      </c>
      <c r="C8759" t="s">
        <v>12</v>
      </c>
      <c r="D8759">
        <v>3.7999999999999999E-2</v>
      </c>
      <c r="E8759">
        <v>1.6E-2</v>
      </c>
      <c r="F8759">
        <v>4.2000000000000003E-2</v>
      </c>
      <c r="G8759">
        <v>0.14000000000000001</v>
      </c>
      <c r="H8759">
        <v>12</v>
      </c>
      <c r="I8759" s="7">
        <v>44556.480251388894</v>
      </c>
      <c r="J8759" t="s">
        <v>85</v>
      </c>
      <c r="K8759">
        <v>1552</v>
      </c>
      <c r="L8759">
        <v>20.84210526315789</v>
      </c>
      <c r="M8759">
        <v>203</v>
      </c>
      <c r="N8759">
        <v>79.17</v>
      </c>
      <c r="O8759">
        <v>967</v>
      </c>
      <c r="P8759">
        <v>1154</v>
      </c>
      <c r="Q8759">
        <v>1717</v>
      </c>
      <c r="R8759">
        <v>6</v>
      </c>
      <c r="S8759" t="s">
        <v>108</v>
      </c>
      <c r="T8759">
        <v>2</v>
      </c>
    </row>
    <row r="8760" spans="1:20">
      <c r="A8760" s="6">
        <v>8758</v>
      </c>
      <c r="B8760">
        <v>21405870</v>
      </c>
      <c r="C8760" t="s">
        <v>8</v>
      </c>
      <c r="D8760">
        <v>7.3999999999999996E-2</v>
      </c>
      <c r="E8760">
        <v>1.2999999999999999E-2</v>
      </c>
      <c r="F8760">
        <v>4.4999999999999998E-2</v>
      </c>
      <c r="G8760">
        <v>0.13200000000000001</v>
      </c>
      <c r="H8760">
        <v>12</v>
      </c>
      <c r="I8760" s="7">
        <v>44556.43789050926</v>
      </c>
      <c r="J8760" t="s">
        <v>85</v>
      </c>
      <c r="K8760">
        <v>1574</v>
      </c>
      <c r="L8760">
        <v>18.526315789473681</v>
      </c>
      <c r="M8760">
        <v>191</v>
      </c>
      <c r="N8760">
        <v>90.02</v>
      </c>
      <c r="O8760">
        <v>1237</v>
      </c>
      <c r="P8760">
        <v>1268</v>
      </c>
      <c r="Q8760">
        <v>1572</v>
      </c>
      <c r="R8760">
        <v>6</v>
      </c>
      <c r="S8760" t="s">
        <v>108</v>
      </c>
      <c r="T8760">
        <v>1</v>
      </c>
    </row>
    <row r="8761" spans="1:20">
      <c r="A8761" s="6">
        <v>8759</v>
      </c>
      <c r="B8761">
        <v>21105785</v>
      </c>
      <c r="C8761" t="s">
        <v>12</v>
      </c>
      <c r="D8761">
        <v>5.8000000000000003E-2</v>
      </c>
      <c r="E8761">
        <v>1.7999999999999999E-2</v>
      </c>
      <c r="F8761">
        <v>5.8000000000000003E-2</v>
      </c>
      <c r="G8761">
        <v>0.152</v>
      </c>
      <c r="H8761">
        <v>12</v>
      </c>
      <c r="I8761" s="7">
        <v>44556.425735648147</v>
      </c>
      <c r="J8761" t="s">
        <v>85</v>
      </c>
      <c r="K8761">
        <v>1559</v>
      </c>
      <c r="L8761">
        <v>17.368421052631579</v>
      </c>
      <c r="M8761">
        <v>203</v>
      </c>
      <c r="N8761">
        <v>148.88</v>
      </c>
      <c r="O8761">
        <v>1211</v>
      </c>
      <c r="P8761">
        <v>1156</v>
      </c>
      <c r="Q8761">
        <v>1429</v>
      </c>
      <c r="R8761">
        <v>6</v>
      </c>
      <c r="S8761" t="s">
        <v>108</v>
      </c>
      <c r="T8761">
        <v>1</v>
      </c>
    </row>
    <row r="8762" spans="1:20">
      <c r="A8762" s="6">
        <v>8760</v>
      </c>
      <c r="B8762">
        <v>21105784</v>
      </c>
      <c r="C8762" t="s">
        <v>12</v>
      </c>
      <c r="D8762">
        <v>6.9000000000000006E-2</v>
      </c>
      <c r="E8762">
        <v>1.6E-2</v>
      </c>
      <c r="F8762">
        <v>0.05</v>
      </c>
      <c r="G8762">
        <v>0.151</v>
      </c>
      <c r="H8762">
        <v>12</v>
      </c>
      <c r="I8762" s="7">
        <v>44556.366359409723</v>
      </c>
      <c r="J8762" t="s">
        <v>85</v>
      </c>
      <c r="K8762">
        <v>1578</v>
      </c>
      <c r="L8762">
        <v>20.84210526315789</v>
      </c>
      <c r="M8762">
        <v>195</v>
      </c>
      <c r="N8762">
        <v>77.180000000000007</v>
      </c>
      <c r="O8762">
        <v>1092</v>
      </c>
      <c r="P8762">
        <v>1156</v>
      </c>
      <c r="Q8762">
        <v>1341</v>
      </c>
      <c r="R8762">
        <v>6</v>
      </c>
      <c r="S8762" t="s">
        <v>108</v>
      </c>
      <c r="T8762">
        <v>1</v>
      </c>
    </row>
    <row r="8763" spans="1:20">
      <c r="A8763" s="6">
        <v>8761</v>
      </c>
      <c r="B8763">
        <v>21405868</v>
      </c>
      <c r="C8763" t="s">
        <v>8</v>
      </c>
      <c r="D8763">
        <v>6.3E-2</v>
      </c>
      <c r="E8763">
        <v>1.6E-2</v>
      </c>
      <c r="F8763">
        <v>4.1000000000000002E-2</v>
      </c>
      <c r="G8763">
        <v>0.14299999999999999</v>
      </c>
      <c r="H8763">
        <v>12</v>
      </c>
      <c r="I8763" s="7">
        <v>44556.306290509259</v>
      </c>
      <c r="J8763" t="s">
        <v>85</v>
      </c>
      <c r="K8763">
        <v>1623</v>
      </c>
      <c r="L8763">
        <v>17.368421052631579</v>
      </c>
      <c r="M8763">
        <v>196</v>
      </c>
      <c r="N8763">
        <v>52.52</v>
      </c>
      <c r="O8763">
        <v>1115</v>
      </c>
      <c r="P8763">
        <v>1233</v>
      </c>
      <c r="Q8763">
        <v>573</v>
      </c>
      <c r="R8763">
        <v>6</v>
      </c>
      <c r="S8763" t="s">
        <v>108</v>
      </c>
      <c r="T8763">
        <v>1</v>
      </c>
    </row>
    <row r="8764" spans="1:20">
      <c r="A8764" s="6">
        <v>8762</v>
      </c>
      <c r="B8764">
        <v>21105783</v>
      </c>
      <c r="C8764" t="s">
        <v>12</v>
      </c>
      <c r="D8764">
        <v>4.7E-2</v>
      </c>
      <c r="E8764">
        <v>1.6E-2</v>
      </c>
      <c r="F8764">
        <v>4.5999999999999999E-2</v>
      </c>
      <c r="G8764">
        <v>0.14699999999999999</v>
      </c>
      <c r="H8764">
        <v>12</v>
      </c>
      <c r="I8764" s="7">
        <v>44556.309761574077</v>
      </c>
      <c r="J8764" t="s">
        <v>85</v>
      </c>
      <c r="K8764">
        <v>1560</v>
      </c>
      <c r="L8764">
        <v>18.526315789473681</v>
      </c>
      <c r="M8764">
        <v>209</v>
      </c>
      <c r="N8764">
        <v>9715.93</v>
      </c>
      <c r="O8764">
        <v>1090</v>
      </c>
      <c r="P8764">
        <v>1157</v>
      </c>
      <c r="Q8764">
        <v>1336</v>
      </c>
      <c r="R8764">
        <v>6</v>
      </c>
      <c r="S8764" t="s">
        <v>108</v>
      </c>
      <c r="T8764">
        <v>2</v>
      </c>
    </row>
    <row r="8765" spans="1:20">
      <c r="A8765" s="6">
        <v>8763</v>
      </c>
      <c r="B8765">
        <v>21205311</v>
      </c>
      <c r="C8765" t="s">
        <v>9</v>
      </c>
      <c r="D8765">
        <v>2.4E-2</v>
      </c>
      <c r="E8765">
        <v>0.03</v>
      </c>
      <c r="F8765">
        <v>5.2999999999999999E-2</v>
      </c>
      <c r="G8765">
        <v>0.22500000000000001</v>
      </c>
      <c r="H8765">
        <v>12</v>
      </c>
      <c r="I8765" s="7">
        <v>44534.408530555564</v>
      </c>
      <c r="J8765" t="s">
        <v>85</v>
      </c>
      <c r="K8765">
        <v>1576</v>
      </c>
      <c r="L8765">
        <v>23.15789473684211</v>
      </c>
      <c r="M8765">
        <v>198</v>
      </c>
      <c r="N8765">
        <v>48.32</v>
      </c>
      <c r="O8765">
        <v>1070</v>
      </c>
      <c r="P8765">
        <v>1184</v>
      </c>
      <c r="Q8765">
        <v>1425</v>
      </c>
      <c r="R8765">
        <v>6</v>
      </c>
      <c r="S8765" t="s">
        <v>108</v>
      </c>
      <c r="T8765">
        <v>13</v>
      </c>
    </row>
    <row r="8766" spans="1:20">
      <c r="A8766" s="6">
        <v>8764</v>
      </c>
      <c r="B8766">
        <v>21105798</v>
      </c>
      <c r="C8766" t="s">
        <v>11</v>
      </c>
      <c r="D8766">
        <v>4.7E-2</v>
      </c>
      <c r="E8766">
        <v>7.0000000000000001E-3</v>
      </c>
      <c r="F8766">
        <v>5.1999999999999998E-2</v>
      </c>
      <c r="G8766">
        <v>0.24199999999999999</v>
      </c>
      <c r="H8766">
        <v>12</v>
      </c>
      <c r="I8766" s="7">
        <v>44559.160846909719</v>
      </c>
      <c r="J8766" t="s">
        <v>86</v>
      </c>
      <c r="K8766">
        <v>1590</v>
      </c>
      <c r="L8766">
        <v>11.57894736842105</v>
      </c>
      <c r="M8766">
        <v>196</v>
      </c>
      <c r="N8766">
        <v>252.88</v>
      </c>
      <c r="O8766">
        <v>2036</v>
      </c>
      <c r="P8766">
        <v>1159</v>
      </c>
      <c r="Q8766">
        <v>1290</v>
      </c>
      <c r="R8766">
        <v>6</v>
      </c>
      <c r="S8766" t="s">
        <v>108</v>
      </c>
      <c r="T8766">
        <v>2</v>
      </c>
    </row>
    <row r="8767" spans="1:20">
      <c r="A8767" s="6">
        <v>8765</v>
      </c>
      <c r="B8767">
        <v>21205653</v>
      </c>
      <c r="C8767" t="s">
        <v>9</v>
      </c>
      <c r="D8767">
        <v>3.5000000000000003E-2</v>
      </c>
      <c r="E8767">
        <v>1.4999999999999999E-2</v>
      </c>
      <c r="F8767">
        <v>4.1000000000000002E-2</v>
      </c>
      <c r="G8767">
        <v>0.1</v>
      </c>
      <c r="H8767">
        <v>12</v>
      </c>
      <c r="I8767" s="7">
        <v>44559.171958877312</v>
      </c>
      <c r="J8767" t="s">
        <v>86</v>
      </c>
      <c r="K8767">
        <v>1581</v>
      </c>
      <c r="L8767">
        <v>34.736842105263158</v>
      </c>
      <c r="M8767">
        <v>196</v>
      </c>
      <c r="N8767">
        <v>177.38</v>
      </c>
      <c r="O8767">
        <v>1252</v>
      </c>
      <c r="P8767">
        <v>1435</v>
      </c>
      <c r="Q8767">
        <v>1546</v>
      </c>
      <c r="R8767">
        <v>6</v>
      </c>
      <c r="S8767" t="s">
        <v>108</v>
      </c>
      <c r="T8767">
        <v>2</v>
      </c>
    </row>
    <row r="8768" spans="1:20">
      <c r="A8768" s="6">
        <v>8766</v>
      </c>
      <c r="B8768">
        <v>21205652</v>
      </c>
      <c r="C8768" t="s">
        <v>11</v>
      </c>
      <c r="D8768">
        <v>2.7E-2</v>
      </c>
      <c r="E8768">
        <v>6.0000000000000001E-3</v>
      </c>
      <c r="F8768">
        <v>5.1999999999999998E-2</v>
      </c>
      <c r="G8768">
        <v>0.20599999999999999</v>
      </c>
      <c r="H8768">
        <v>12</v>
      </c>
      <c r="I8768" s="7">
        <v>44559.130637812501</v>
      </c>
      <c r="J8768" t="s">
        <v>86</v>
      </c>
      <c r="K8768">
        <v>1602</v>
      </c>
      <c r="L8768">
        <v>20.84210526315789</v>
      </c>
      <c r="M8768">
        <v>191</v>
      </c>
      <c r="N8768">
        <v>114.53</v>
      </c>
      <c r="O8768">
        <v>1799</v>
      </c>
      <c r="P8768">
        <v>1187</v>
      </c>
      <c r="Q8768">
        <v>1457</v>
      </c>
      <c r="R8768">
        <v>6</v>
      </c>
      <c r="S8768" t="s">
        <v>108</v>
      </c>
      <c r="T8768">
        <v>6</v>
      </c>
    </row>
    <row r="8769" spans="1:20">
      <c r="A8769" s="6">
        <v>8767</v>
      </c>
      <c r="B8769">
        <v>21105797</v>
      </c>
      <c r="C8769" t="s">
        <v>11</v>
      </c>
      <c r="D8769">
        <v>3.2000000000000001E-2</v>
      </c>
      <c r="E8769">
        <v>5.0000000000000001E-3</v>
      </c>
      <c r="F8769">
        <v>5.1999999999999998E-2</v>
      </c>
      <c r="G8769">
        <v>0.23799999999999999</v>
      </c>
      <c r="H8769">
        <v>12</v>
      </c>
      <c r="I8769" s="7">
        <v>44559.075082673611</v>
      </c>
      <c r="J8769" t="s">
        <v>86</v>
      </c>
      <c r="K8769">
        <v>1598</v>
      </c>
      <c r="L8769">
        <v>17.368421052631579</v>
      </c>
      <c r="M8769">
        <v>197</v>
      </c>
      <c r="N8769">
        <v>155.91999999999999</v>
      </c>
      <c r="O8769">
        <v>2647</v>
      </c>
      <c r="P8769">
        <v>1368</v>
      </c>
      <c r="Q8769">
        <v>1362</v>
      </c>
      <c r="R8769">
        <v>6</v>
      </c>
      <c r="S8769" t="s">
        <v>108</v>
      </c>
      <c r="T8769">
        <v>2</v>
      </c>
    </row>
    <row r="8770" spans="1:20">
      <c r="A8770" s="6">
        <v>8768</v>
      </c>
      <c r="B8770">
        <v>21205651</v>
      </c>
      <c r="C8770" t="s">
        <v>9</v>
      </c>
      <c r="D8770">
        <v>3.1E-2</v>
      </c>
      <c r="E8770">
        <v>1.4E-2</v>
      </c>
      <c r="F8770">
        <v>0.04</v>
      </c>
      <c r="G8770">
        <v>5.0999999999999997E-2</v>
      </c>
      <c r="H8770">
        <v>12</v>
      </c>
      <c r="I8770" s="7">
        <v>44559.03028885417</v>
      </c>
      <c r="J8770" t="s">
        <v>86</v>
      </c>
      <c r="K8770">
        <v>1615</v>
      </c>
      <c r="L8770">
        <v>17.368421052631579</v>
      </c>
      <c r="M8770">
        <v>191</v>
      </c>
      <c r="N8770">
        <v>3222.57</v>
      </c>
      <c r="O8770">
        <v>1156</v>
      </c>
      <c r="P8770">
        <v>1182</v>
      </c>
      <c r="Q8770">
        <v>1675</v>
      </c>
      <c r="R8770">
        <v>6</v>
      </c>
      <c r="S8770" t="s">
        <v>108</v>
      </c>
      <c r="T8770">
        <v>2</v>
      </c>
    </row>
    <row r="8771" spans="1:20">
      <c r="A8771" s="6">
        <v>8769</v>
      </c>
      <c r="B8771">
        <v>21105796</v>
      </c>
      <c r="C8771" t="s">
        <v>12</v>
      </c>
      <c r="D8771">
        <v>2.8000000000000001E-2</v>
      </c>
      <c r="E8771">
        <v>1.7999999999999999E-2</v>
      </c>
      <c r="F8771">
        <v>4.3999999999999997E-2</v>
      </c>
      <c r="G8771">
        <v>0.127</v>
      </c>
      <c r="H8771">
        <v>12</v>
      </c>
      <c r="I8771" s="7">
        <v>44558.987928819442</v>
      </c>
      <c r="J8771" t="s">
        <v>86</v>
      </c>
      <c r="K8771">
        <v>1581</v>
      </c>
      <c r="L8771">
        <v>11.57894736842105</v>
      </c>
      <c r="M8771">
        <v>198</v>
      </c>
      <c r="N8771">
        <v>137.91999999999999</v>
      </c>
      <c r="O8771">
        <v>1109</v>
      </c>
      <c r="P8771">
        <v>1153</v>
      </c>
      <c r="Q8771">
        <v>1305</v>
      </c>
      <c r="R8771">
        <v>6</v>
      </c>
      <c r="S8771" t="s">
        <v>108</v>
      </c>
      <c r="T8771">
        <v>6</v>
      </c>
    </row>
    <row r="8772" spans="1:20">
      <c r="A8772" s="6">
        <v>8770</v>
      </c>
      <c r="B8772">
        <v>21205650</v>
      </c>
      <c r="C8772" t="s">
        <v>9</v>
      </c>
      <c r="D8772">
        <v>3.6999999999999998E-2</v>
      </c>
      <c r="E8772">
        <v>5.0000000000000001E-3</v>
      </c>
      <c r="F8772">
        <v>0.05</v>
      </c>
      <c r="G8772">
        <v>0.154</v>
      </c>
      <c r="H8772">
        <v>12</v>
      </c>
      <c r="I8772" s="7">
        <v>44558.976122766202</v>
      </c>
      <c r="J8772" t="s">
        <v>86</v>
      </c>
      <c r="K8772">
        <v>1604</v>
      </c>
      <c r="L8772">
        <v>8.1052631578947363</v>
      </c>
      <c r="M8772">
        <v>188</v>
      </c>
      <c r="N8772">
        <v>195.9</v>
      </c>
      <c r="O8772">
        <v>1762</v>
      </c>
      <c r="P8772">
        <v>1182</v>
      </c>
      <c r="Q8772">
        <v>1725</v>
      </c>
      <c r="R8772">
        <v>6</v>
      </c>
      <c r="S8772" t="s">
        <v>108</v>
      </c>
      <c r="T8772">
        <v>2</v>
      </c>
    </row>
    <row r="8773" spans="1:20">
      <c r="A8773" s="6">
        <v>8771</v>
      </c>
      <c r="B8773">
        <v>21205649</v>
      </c>
      <c r="C8773" t="s">
        <v>8</v>
      </c>
      <c r="D8773">
        <v>2.9000000000000001E-2</v>
      </c>
      <c r="E8773">
        <v>7.0000000000000001E-3</v>
      </c>
      <c r="F8773">
        <v>0.05</v>
      </c>
      <c r="G8773">
        <v>0.184</v>
      </c>
      <c r="H8773">
        <v>12</v>
      </c>
      <c r="I8773" s="7">
        <v>44558.9153568287</v>
      </c>
      <c r="J8773" t="s">
        <v>86</v>
      </c>
      <c r="K8773">
        <v>1633</v>
      </c>
      <c r="L8773">
        <v>5.7894736842105274</v>
      </c>
      <c r="M8773">
        <v>200</v>
      </c>
      <c r="N8773">
        <v>136.4</v>
      </c>
      <c r="O8773">
        <v>2788</v>
      </c>
      <c r="P8773">
        <v>1182</v>
      </c>
      <c r="Q8773">
        <v>1979</v>
      </c>
      <c r="R8773">
        <v>6</v>
      </c>
      <c r="S8773" t="s">
        <v>108</v>
      </c>
      <c r="T8773">
        <v>6</v>
      </c>
    </row>
    <row r="8774" spans="1:20">
      <c r="A8774" s="6">
        <v>8772</v>
      </c>
      <c r="B8774">
        <v>21105795</v>
      </c>
      <c r="C8774" t="s">
        <v>12</v>
      </c>
      <c r="D8774">
        <v>5.0000000000000001E-3</v>
      </c>
      <c r="E8774">
        <v>1.4E-2</v>
      </c>
      <c r="F8774">
        <v>0.04</v>
      </c>
      <c r="G8774">
        <v>3.2000000000000001E-2</v>
      </c>
      <c r="H8774">
        <v>12</v>
      </c>
      <c r="I8774" s="7">
        <v>44558.926468055557</v>
      </c>
      <c r="J8774" t="s">
        <v>86</v>
      </c>
      <c r="K8774">
        <v>1580</v>
      </c>
      <c r="L8774">
        <v>13.89473684210526</v>
      </c>
      <c r="M8774">
        <v>191</v>
      </c>
      <c r="N8774">
        <v>327.18</v>
      </c>
      <c r="O8774">
        <v>1309</v>
      </c>
      <c r="P8774">
        <v>1161</v>
      </c>
      <c r="Q8774">
        <v>1524</v>
      </c>
      <c r="R8774">
        <v>6</v>
      </c>
      <c r="S8774" t="s">
        <v>108</v>
      </c>
      <c r="T8774">
        <v>9</v>
      </c>
    </row>
    <row r="8775" spans="1:20">
      <c r="A8775" s="6">
        <v>8773</v>
      </c>
      <c r="B8775">
        <v>21105794</v>
      </c>
      <c r="C8775" t="s">
        <v>8</v>
      </c>
      <c r="D8775">
        <v>3.9E-2</v>
      </c>
      <c r="E8775">
        <v>4.0000000000000001E-3</v>
      </c>
      <c r="F8775">
        <v>5.5E-2</v>
      </c>
      <c r="G8775">
        <v>0.23499999999999999</v>
      </c>
      <c r="H8775">
        <v>12</v>
      </c>
      <c r="I8775" s="7">
        <v>44558.884802395827</v>
      </c>
      <c r="J8775" t="s">
        <v>86</v>
      </c>
      <c r="K8775">
        <v>1579</v>
      </c>
      <c r="L8775">
        <v>13.89473684210526</v>
      </c>
      <c r="M8775">
        <v>181</v>
      </c>
      <c r="N8775">
        <v>143.66999999999999</v>
      </c>
      <c r="O8775">
        <v>2219</v>
      </c>
      <c r="P8775">
        <v>1154</v>
      </c>
      <c r="Q8775">
        <v>1486</v>
      </c>
      <c r="R8775">
        <v>6</v>
      </c>
      <c r="S8775" t="s">
        <v>108</v>
      </c>
      <c r="T8775">
        <v>2</v>
      </c>
    </row>
    <row r="8776" spans="1:20">
      <c r="A8776" s="6">
        <v>8774</v>
      </c>
      <c r="B8776">
        <v>21105793</v>
      </c>
      <c r="C8776" t="s">
        <v>11</v>
      </c>
      <c r="D8776">
        <v>4.2999999999999997E-2</v>
      </c>
      <c r="E8776">
        <v>0.01</v>
      </c>
      <c r="F8776">
        <v>5.5E-2</v>
      </c>
      <c r="G8776">
        <v>0.17699999999999999</v>
      </c>
      <c r="H8776">
        <v>12</v>
      </c>
      <c r="I8776" s="7">
        <v>44558.864661458327</v>
      </c>
      <c r="J8776" t="s">
        <v>86</v>
      </c>
      <c r="K8776">
        <v>1579</v>
      </c>
      <c r="L8776">
        <v>17.368421052631579</v>
      </c>
      <c r="M8776">
        <v>204</v>
      </c>
      <c r="N8776">
        <v>2679.9</v>
      </c>
      <c r="O8776">
        <v>2856</v>
      </c>
      <c r="P8776">
        <v>1161</v>
      </c>
      <c r="Q8776">
        <v>1507</v>
      </c>
      <c r="R8776">
        <v>6</v>
      </c>
      <c r="S8776" t="s">
        <v>108</v>
      </c>
      <c r="T8776">
        <v>2</v>
      </c>
    </row>
    <row r="8777" spans="1:20">
      <c r="A8777" s="6">
        <v>8775</v>
      </c>
      <c r="B8777">
        <v>21205648</v>
      </c>
      <c r="C8777" t="s">
        <v>9</v>
      </c>
      <c r="D8777">
        <v>3.6999999999999998E-2</v>
      </c>
      <c r="E8777">
        <v>0.02</v>
      </c>
      <c r="F8777">
        <v>4.2999999999999997E-2</v>
      </c>
      <c r="G8777">
        <v>6.9000000000000006E-2</v>
      </c>
      <c r="H8777">
        <v>12</v>
      </c>
      <c r="I8777" s="7">
        <v>44558.824384178239</v>
      </c>
      <c r="J8777" t="s">
        <v>86</v>
      </c>
      <c r="K8777">
        <v>1606</v>
      </c>
      <c r="L8777">
        <v>17.368421052631579</v>
      </c>
      <c r="M8777">
        <v>180</v>
      </c>
      <c r="N8777">
        <v>2905.68</v>
      </c>
      <c r="O8777">
        <v>856</v>
      </c>
      <c r="P8777">
        <v>1180</v>
      </c>
      <c r="Q8777">
        <v>1528</v>
      </c>
      <c r="R8777">
        <v>6</v>
      </c>
      <c r="S8777" t="s">
        <v>108</v>
      </c>
      <c r="T8777">
        <v>2</v>
      </c>
    </row>
    <row r="8778" spans="1:20">
      <c r="A8778" s="6">
        <v>8776</v>
      </c>
      <c r="B8778">
        <v>21205647</v>
      </c>
      <c r="C8778" t="s">
        <v>11</v>
      </c>
      <c r="D8778">
        <v>4.2999999999999997E-2</v>
      </c>
      <c r="E8778">
        <v>6.0000000000000001E-3</v>
      </c>
      <c r="F8778">
        <v>4.8000000000000001E-2</v>
      </c>
      <c r="G8778">
        <v>0.21</v>
      </c>
      <c r="H8778">
        <v>12</v>
      </c>
      <c r="I8778" s="7">
        <v>44558.80875802083</v>
      </c>
      <c r="J8778" t="s">
        <v>86</v>
      </c>
      <c r="K8778">
        <v>1609</v>
      </c>
      <c r="L8778">
        <v>11.57894736842105</v>
      </c>
      <c r="M8778">
        <v>189</v>
      </c>
      <c r="N8778">
        <v>2758.67</v>
      </c>
      <c r="O8778">
        <v>1740</v>
      </c>
      <c r="P8778">
        <v>1182</v>
      </c>
      <c r="Q8778">
        <v>1511</v>
      </c>
      <c r="R8778">
        <v>6</v>
      </c>
      <c r="S8778" t="s">
        <v>108</v>
      </c>
      <c r="T8778">
        <v>2</v>
      </c>
    </row>
    <row r="8779" spans="1:20">
      <c r="A8779" s="6">
        <v>8777</v>
      </c>
      <c r="B8779">
        <v>21105792</v>
      </c>
      <c r="C8779" t="s">
        <v>11</v>
      </c>
      <c r="D8779">
        <v>4.2999999999999997E-2</v>
      </c>
      <c r="E8779">
        <v>6.0000000000000001E-3</v>
      </c>
      <c r="F8779">
        <v>4.9000000000000002E-2</v>
      </c>
      <c r="G8779">
        <v>0.19500000000000001</v>
      </c>
      <c r="H8779">
        <v>12</v>
      </c>
      <c r="I8779" s="7">
        <v>44558.763966053237</v>
      </c>
      <c r="J8779" t="s">
        <v>86</v>
      </c>
      <c r="K8779">
        <v>1606</v>
      </c>
      <c r="L8779">
        <v>11.57894736842105</v>
      </c>
      <c r="M8779">
        <v>180</v>
      </c>
      <c r="N8779">
        <v>156.4</v>
      </c>
      <c r="O8779">
        <v>2540</v>
      </c>
      <c r="P8779">
        <v>1158</v>
      </c>
      <c r="Q8779">
        <v>1491</v>
      </c>
      <c r="R8779">
        <v>6</v>
      </c>
      <c r="S8779" t="s">
        <v>108</v>
      </c>
      <c r="T8779">
        <v>2</v>
      </c>
    </row>
    <row r="8780" spans="1:20">
      <c r="A8780" s="6">
        <v>8778</v>
      </c>
      <c r="B8780">
        <v>21205646</v>
      </c>
      <c r="C8780" t="s">
        <v>11</v>
      </c>
      <c r="D8780">
        <v>4.2999999999999997E-2</v>
      </c>
      <c r="E8780">
        <v>7.0000000000000001E-3</v>
      </c>
      <c r="F8780">
        <v>4.2999999999999997E-2</v>
      </c>
      <c r="G8780">
        <v>0.19700000000000001</v>
      </c>
      <c r="H8780">
        <v>12</v>
      </c>
      <c r="I8780" s="7">
        <v>44558.707715046286</v>
      </c>
      <c r="J8780" t="s">
        <v>86</v>
      </c>
      <c r="K8780">
        <v>1602</v>
      </c>
      <c r="L8780">
        <v>17.368421052631579</v>
      </c>
      <c r="M8780">
        <v>203</v>
      </c>
      <c r="N8780">
        <v>10051.5</v>
      </c>
      <c r="O8780">
        <v>1879</v>
      </c>
      <c r="P8780">
        <v>1182</v>
      </c>
      <c r="Q8780">
        <v>1756</v>
      </c>
      <c r="R8780">
        <v>6</v>
      </c>
      <c r="S8780" t="s">
        <v>108</v>
      </c>
      <c r="T8780">
        <v>2</v>
      </c>
    </row>
    <row r="8781" spans="1:20">
      <c r="A8781" s="6">
        <v>8779</v>
      </c>
      <c r="B8781">
        <v>21105791</v>
      </c>
      <c r="C8781" t="s">
        <v>11</v>
      </c>
      <c r="D8781">
        <v>6.4000000000000001E-2</v>
      </c>
      <c r="E8781">
        <v>1.4E-2</v>
      </c>
      <c r="F8781">
        <v>0.04</v>
      </c>
      <c r="G8781">
        <v>7.0999999999999994E-2</v>
      </c>
      <c r="H8781">
        <v>12</v>
      </c>
      <c r="I8781" s="7">
        <v>44558.665007256946</v>
      </c>
      <c r="J8781" t="s">
        <v>86</v>
      </c>
      <c r="K8781">
        <v>1598</v>
      </c>
      <c r="L8781">
        <v>11.57894736842105</v>
      </c>
      <c r="M8781">
        <v>211</v>
      </c>
      <c r="N8781">
        <v>2772.87</v>
      </c>
      <c r="O8781">
        <v>2773</v>
      </c>
      <c r="P8781">
        <v>2307</v>
      </c>
      <c r="Q8781">
        <v>1852</v>
      </c>
      <c r="R8781">
        <v>6</v>
      </c>
      <c r="S8781" t="s">
        <v>108</v>
      </c>
      <c r="T8781">
        <v>1</v>
      </c>
    </row>
    <row r="8782" spans="1:20">
      <c r="A8782" s="6">
        <v>8780</v>
      </c>
      <c r="B8782">
        <v>21305979</v>
      </c>
      <c r="C8782" t="s">
        <v>11</v>
      </c>
      <c r="D8782">
        <v>3.4000000000000002E-2</v>
      </c>
      <c r="E8782">
        <v>1.7000000000000001E-2</v>
      </c>
      <c r="F8782">
        <v>4.1000000000000002E-2</v>
      </c>
      <c r="G8782">
        <v>9.6000000000000002E-2</v>
      </c>
      <c r="H8782">
        <v>12</v>
      </c>
      <c r="I8782" s="7">
        <v>44558.60806056713</v>
      </c>
      <c r="J8782" t="s">
        <v>86</v>
      </c>
      <c r="K8782">
        <v>1650</v>
      </c>
      <c r="L8782">
        <v>20.84210526315789</v>
      </c>
      <c r="M8782">
        <v>214</v>
      </c>
      <c r="N8782">
        <v>2595.9699999999998</v>
      </c>
      <c r="O8782">
        <v>1040</v>
      </c>
      <c r="P8782">
        <v>1180</v>
      </c>
      <c r="Q8782">
        <v>3379</v>
      </c>
      <c r="R8782">
        <v>6</v>
      </c>
      <c r="S8782" t="s">
        <v>108</v>
      </c>
      <c r="T8782">
        <v>2</v>
      </c>
    </row>
    <row r="8783" spans="1:20">
      <c r="A8783" s="6">
        <v>8781</v>
      </c>
      <c r="B8783">
        <v>21305978</v>
      </c>
      <c r="C8783" t="s">
        <v>12</v>
      </c>
      <c r="D8783">
        <v>1.2E-2</v>
      </c>
      <c r="E8783">
        <v>2.1999999999999999E-2</v>
      </c>
      <c r="F8783">
        <v>2.5999999999999999E-2</v>
      </c>
      <c r="G8783">
        <v>4.0000000000000001E-3</v>
      </c>
      <c r="H8783">
        <v>12</v>
      </c>
      <c r="I8783" s="7">
        <v>44558.497989965283</v>
      </c>
      <c r="J8783" t="s">
        <v>87</v>
      </c>
      <c r="K8783">
        <v>1603</v>
      </c>
      <c r="L8783">
        <v>23.15789473684211</v>
      </c>
      <c r="M8783">
        <v>198</v>
      </c>
      <c r="N8783">
        <v>2421.77</v>
      </c>
      <c r="O8783">
        <v>1040</v>
      </c>
      <c r="Q8783">
        <v>1168</v>
      </c>
      <c r="R8783">
        <v>6</v>
      </c>
      <c r="S8783" t="s">
        <v>109</v>
      </c>
      <c r="T8783">
        <v>12</v>
      </c>
    </row>
    <row r="8784" spans="1:20">
      <c r="A8784" s="6">
        <v>8782</v>
      </c>
      <c r="B8784">
        <v>21105535</v>
      </c>
      <c r="C8784" t="s">
        <v>12</v>
      </c>
      <c r="D8784">
        <v>3.4000000000000002E-2</v>
      </c>
      <c r="E8784">
        <v>7.0000000000000001E-3</v>
      </c>
      <c r="F8784">
        <v>0.05</v>
      </c>
      <c r="G8784">
        <v>1.4999999999999999E-2</v>
      </c>
      <c r="H8784">
        <v>12</v>
      </c>
      <c r="I8784" s="7">
        <v>44540.410071377322</v>
      </c>
      <c r="J8784" t="s">
        <v>87</v>
      </c>
      <c r="K8784">
        <v>1575</v>
      </c>
      <c r="L8784">
        <v>20.84210526315789</v>
      </c>
      <c r="M8784">
        <v>192</v>
      </c>
      <c r="N8784">
        <v>146.1</v>
      </c>
      <c r="O8784">
        <v>3422</v>
      </c>
      <c r="Q8784">
        <v>964</v>
      </c>
      <c r="R8784">
        <v>6</v>
      </c>
      <c r="S8784" t="s">
        <v>109</v>
      </c>
      <c r="T8784">
        <v>2</v>
      </c>
    </row>
    <row r="8785" spans="1:20">
      <c r="A8785" s="6">
        <v>8783</v>
      </c>
      <c r="B8785">
        <v>21204670</v>
      </c>
      <c r="C8785" t="s">
        <v>9</v>
      </c>
      <c r="D8785">
        <v>3.2000000000000001E-2</v>
      </c>
      <c r="E8785">
        <v>3.4000000000000002E-2</v>
      </c>
      <c r="F8785">
        <v>3.1E-2</v>
      </c>
      <c r="G8785">
        <v>1E-3</v>
      </c>
      <c r="H8785">
        <v>10</v>
      </c>
      <c r="I8785" s="7">
        <v>44495.426655092589</v>
      </c>
      <c r="J8785" t="s">
        <v>87</v>
      </c>
      <c r="K8785">
        <v>1588</v>
      </c>
      <c r="L8785">
        <v>20.84210526315789</v>
      </c>
      <c r="M8785">
        <v>211</v>
      </c>
      <c r="N8785">
        <v>98.57</v>
      </c>
      <c r="O8785">
        <v>850</v>
      </c>
      <c r="Q8785">
        <v>879</v>
      </c>
      <c r="R8785">
        <v>6</v>
      </c>
      <c r="S8785" t="s">
        <v>109</v>
      </c>
      <c r="T8785">
        <v>11</v>
      </c>
    </row>
    <row r="8786" spans="1:20">
      <c r="A8786" s="6">
        <v>8784</v>
      </c>
      <c r="B8786">
        <v>21104560</v>
      </c>
      <c r="C8786" t="s">
        <v>12</v>
      </c>
      <c r="D8786">
        <v>2.3E-2</v>
      </c>
      <c r="E8786">
        <v>2.4E-2</v>
      </c>
      <c r="F8786">
        <v>4.2999999999999997E-2</v>
      </c>
      <c r="G8786">
        <v>1.0999999999999999E-2</v>
      </c>
      <c r="H8786">
        <v>10</v>
      </c>
      <c r="I8786" s="7">
        <v>44480.722645138892</v>
      </c>
      <c r="J8786" t="s">
        <v>87</v>
      </c>
      <c r="K8786">
        <v>1607</v>
      </c>
      <c r="L8786">
        <v>23.15789473684211</v>
      </c>
      <c r="M8786">
        <v>198</v>
      </c>
      <c r="N8786">
        <v>103.97</v>
      </c>
      <c r="O8786">
        <v>979</v>
      </c>
      <c r="P8786">
        <v>151</v>
      </c>
      <c r="Q8786">
        <v>1109</v>
      </c>
      <c r="R8786">
        <v>6</v>
      </c>
      <c r="S8786" t="s">
        <v>109</v>
      </c>
      <c r="T8786">
        <v>7</v>
      </c>
    </row>
    <row r="8787" spans="1:20">
      <c r="A8787" s="6">
        <v>8785</v>
      </c>
      <c r="B8787">
        <v>21405841</v>
      </c>
      <c r="C8787" t="s">
        <v>8</v>
      </c>
      <c r="D8787">
        <v>8.1000000000000003E-2</v>
      </c>
      <c r="E8787">
        <v>1.9E-2</v>
      </c>
      <c r="F8787">
        <v>9.7000000000000003E-2</v>
      </c>
      <c r="G8787">
        <v>0.125</v>
      </c>
      <c r="H8787">
        <v>12</v>
      </c>
      <c r="I8787" s="7">
        <v>44554.234731712961</v>
      </c>
      <c r="J8787" t="s">
        <v>89</v>
      </c>
      <c r="K8787">
        <v>1559</v>
      </c>
      <c r="L8787">
        <v>17.368421052631579</v>
      </c>
      <c r="M8787">
        <v>186</v>
      </c>
      <c r="N8787">
        <v>82.52</v>
      </c>
      <c r="O8787">
        <v>1015</v>
      </c>
      <c r="P8787">
        <v>2067</v>
      </c>
      <c r="Q8787">
        <v>930</v>
      </c>
      <c r="R8787">
        <v>6</v>
      </c>
      <c r="S8787" t="s">
        <v>108</v>
      </c>
      <c r="T8787">
        <v>1</v>
      </c>
    </row>
    <row r="8788" spans="1:20">
      <c r="A8788" s="6">
        <v>8786</v>
      </c>
      <c r="B8788">
        <v>21305939</v>
      </c>
      <c r="C8788" t="s">
        <v>11</v>
      </c>
      <c r="D8788">
        <v>1.7000000000000001E-2</v>
      </c>
      <c r="E8788">
        <v>1.2E-2</v>
      </c>
      <c r="F8788">
        <v>9.0999999999999998E-2</v>
      </c>
      <c r="G8788">
        <v>7.6999999999999999E-2</v>
      </c>
      <c r="H8788">
        <v>12</v>
      </c>
      <c r="I8788" s="7">
        <v>44554.129866979158</v>
      </c>
      <c r="J8788" t="s">
        <v>89</v>
      </c>
      <c r="K8788">
        <v>1528</v>
      </c>
      <c r="L8788">
        <v>17.368421052631579</v>
      </c>
      <c r="M8788">
        <v>206</v>
      </c>
      <c r="N8788">
        <v>0</v>
      </c>
      <c r="O8788">
        <v>1133</v>
      </c>
      <c r="P8788">
        <v>2085</v>
      </c>
      <c r="Q8788">
        <v>1070</v>
      </c>
      <c r="R8788">
        <v>6</v>
      </c>
      <c r="S8788" t="s">
        <v>108</v>
      </c>
      <c r="T8788">
        <v>7</v>
      </c>
    </row>
    <row r="8789" spans="1:20">
      <c r="A8789" s="6">
        <v>8787</v>
      </c>
      <c r="B8789">
        <v>21105763</v>
      </c>
      <c r="C8789" t="s">
        <v>10</v>
      </c>
      <c r="D8789">
        <v>9.2999999999999999E-2</v>
      </c>
      <c r="E8789">
        <v>1.7999999999999999E-2</v>
      </c>
      <c r="F8789">
        <v>0.11899999999999999</v>
      </c>
      <c r="G8789">
        <v>0.13</v>
      </c>
      <c r="H8789">
        <v>12</v>
      </c>
      <c r="I8789" s="7">
        <v>44554.070491168983</v>
      </c>
      <c r="J8789" t="s">
        <v>89</v>
      </c>
      <c r="K8789">
        <v>1532</v>
      </c>
      <c r="L8789">
        <v>22</v>
      </c>
      <c r="M8789">
        <v>191</v>
      </c>
      <c r="N8789">
        <v>108.3</v>
      </c>
      <c r="O8789">
        <v>1311</v>
      </c>
      <c r="P8789">
        <v>2053</v>
      </c>
      <c r="Q8789">
        <v>980</v>
      </c>
      <c r="R8789">
        <v>6</v>
      </c>
      <c r="S8789" t="s">
        <v>108</v>
      </c>
      <c r="T8789">
        <v>1</v>
      </c>
    </row>
    <row r="8790" spans="1:20">
      <c r="A8790" s="6">
        <v>8788</v>
      </c>
      <c r="B8790">
        <v>21105742</v>
      </c>
      <c r="C8790" t="s">
        <v>12</v>
      </c>
      <c r="D8790">
        <v>6.8000000000000005E-2</v>
      </c>
      <c r="E8790">
        <v>2.1000000000000001E-2</v>
      </c>
      <c r="F8790">
        <v>3.2000000000000001E-2</v>
      </c>
      <c r="G8790">
        <v>3.0000000000000001E-3</v>
      </c>
      <c r="H8790">
        <v>12</v>
      </c>
      <c r="I8790" s="7">
        <v>44552.763874502307</v>
      </c>
      <c r="J8790" t="s">
        <v>90</v>
      </c>
      <c r="K8790">
        <v>1577</v>
      </c>
      <c r="L8790">
        <v>20.84210526315789</v>
      </c>
      <c r="M8790">
        <v>192</v>
      </c>
      <c r="N8790">
        <v>112.13</v>
      </c>
      <c r="O8790">
        <v>1091</v>
      </c>
      <c r="Q8790">
        <v>202</v>
      </c>
      <c r="R8790">
        <v>6</v>
      </c>
      <c r="S8790" t="s">
        <v>109</v>
      </c>
      <c r="T8790">
        <v>0</v>
      </c>
    </row>
    <row r="8791" spans="1:20">
      <c r="A8791" s="6">
        <v>8789</v>
      </c>
      <c r="B8791">
        <v>21305919</v>
      </c>
      <c r="C8791" t="s">
        <v>10</v>
      </c>
      <c r="D8791">
        <v>0.08</v>
      </c>
      <c r="E8791">
        <v>1.0999999999999999E-2</v>
      </c>
      <c r="F8791">
        <v>4.1000000000000002E-2</v>
      </c>
      <c r="G8791">
        <v>1.4E-2</v>
      </c>
      <c r="H8791">
        <v>12</v>
      </c>
      <c r="I8791" s="7">
        <v>44552.726373379628</v>
      </c>
      <c r="J8791" t="s">
        <v>90</v>
      </c>
      <c r="K8791">
        <v>1565</v>
      </c>
      <c r="L8791">
        <v>22</v>
      </c>
      <c r="M8791">
        <v>185</v>
      </c>
      <c r="N8791">
        <v>174.6</v>
      </c>
      <c r="O8791">
        <v>1713</v>
      </c>
      <c r="P8791">
        <v>103</v>
      </c>
      <c r="Q8791">
        <v>1160</v>
      </c>
      <c r="R8791">
        <v>6</v>
      </c>
      <c r="S8791" t="s">
        <v>109</v>
      </c>
      <c r="T8791">
        <v>1</v>
      </c>
    </row>
    <row r="8792" spans="1:20">
      <c r="A8792" s="6">
        <v>8790</v>
      </c>
      <c r="B8792">
        <v>21305789</v>
      </c>
      <c r="C8792" t="s">
        <v>11</v>
      </c>
      <c r="D8792">
        <v>4.8000000000000001E-2</v>
      </c>
      <c r="E8792">
        <v>2.4E-2</v>
      </c>
      <c r="F8792">
        <v>2.8000000000000001E-2</v>
      </c>
      <c r="G8792">
        <v>3.0000000000000001E-3</v>
      </c>
      <c r="H8792">
        <v>12</v>
      </c>
      <c r="I8792" s="7">
        <v>44545.499875925932</v>
      </c>
      <c r="J8792" t="s">
        <v>90</v>
      </c>
      <c r="K8792">
        <v>1605</v>
      </c>
      <c r="L8792">
        <v>11.57894736842105</v>
      </c>
      <c r="M8792">
        <v>190</v>
      </c>
      <c r="N8792">
        <v>3692.93</v>
      </c>
      <c r="O8792">
        <v>1409</v>
      </c>
      <c r="Q8792">
        <v>994</v>
      </c>
      <c r="R8792">
        <v>6</v>
      </c>
      <c r="S8792" t="s">
        <v>109</v>
      </c>
      <c r="T8792">
        <v>5</v>
      </c>
    </row>
    <row r="8793" spans="1:20">
      <c r="A8793" s="6">
        <v>8791</v>
      </c>
      <c r="B8793">
        <v>21305788</v>
      </c>
      <c r="C8793" t="s">
        <v>11</v>
      </c>
      <c r="D8793">
        <v>4.2999999999999997E-2</v>
      </c>
      <c r="E8793">
        <v>3.2000000000000001E-2</v>
      </c>
      <c r="F8793">
        <v>2.5000000000000001E-2</v>
      </c>
      <c r="G8793">
        <v>0</v>
      </c>
      <c r="H8793">
        <v>12</v>
      </c>
      <c r="I8793" s="7">
        <v>44545.463764039348</v>
      </c>
      <c r="J8793" t="s">
        <v>90</v>
      </c>
      <c r="K8793">
        <v>1561</v>
      </c>
      <c r="L8793">
        <v>11.57894736842105</v>
      </c>
      <c r="M8793">
        <v>195</v>
      </c>
      <c r="N8793">
        <v>3627.12</v>
      </c>
      <c r="O8793">
        <v>1128</v>
      </c>
      <c r="Q8793">
        <v>1082</v>
      </c>
      <c r="R8793">
        <v>6</v>
      </c>
      <c r="S8793" t="s">
        <v>109</v>
      </c>
      <c r="T8793">
        <v>11</v>
      </c>
    </row>
    <row r="8794" spans="1:20">
      <c r="A8794" s="6">
        <v>8792</v>
      </c>
      <c r="B8794">
        <v>21205502</v>
      </c>
      <c r="C8794" t="s">
        <v>12</v>
      </c>
      <c r="D8794">
        <v>8.8999999999999996E-2</v>
      </c>
      <c r="E8794">
        <v>2.5000000000000001E-2</v>
      </c>
      <c r="F8794">
        <v>3.5999999999999997E-2</v>
      </c>
      <c r="G8794">
        <v>3.0000000000000001E-3</v>
      </c>
      <c r="H8794">
        <v>12</v>
      </c>
      <c r="I8794" s="7">
        <v>44545.416194097219</v>
      </c>
      <c r="J8794" t="s">
        <v>90</v>
      </c>
      <c r="K8794">
        <v>1576</v>
      </c>
      <c r="L8794">
        <v>11.57894736842105</v>
      </c>
      <c r="M8794">
        <v>179</v>
      </c>
      <c r="N8794">
        <v>80.03</v>
      </c>
      <c r="O8794">
        <v>1744</v>
      </c>
      <c r="Q8794">
        <v>1010</v>
      </c>
      <c r="R8794">
        <v>6</v>
      </c>
      <c r="S8794" t="s">
        <v>109</v>
      </c>
      <c r="T8794">
        <v>0</v>
      </c>
    </row>
    <row r="8795" spans="1:20">
      <c r="A8795" s="6">
        <v>8793</v>
      </c>
      <c r="B8795">
        <v>21305785</v>
      </c>
      <c r="C8795" t="s">
        <v>11</v>
      </c>
      <c r="D8795">
        <v>7.8E-2</v>
      </c>
      <c r="E8795">
        <v>2.5000000000000001E-2</v>
      </c>
      <c r="F8795">
        <v>3.1E-2</v>
      </c>
      <c r="G8795">
        <v>2E-3</v>
      </c>
      <c r="H8795">
        <v>12</v>
      </c>
      <c r="I8795" s="7">
        <v>44545.307164583333</v>
      </c>
      <c r="J8795" t="s">
        <v>90</v>
      </c>
      <c r="K8795">
        <v>1599</v>
      </c>
      <c r="L8795">
        <v>11.57894736842105</v>
      </c>
      <c r="M8795">
        <v>192</v>
      </c>
      <c r="N8795">
        <v>3408.22</v>
      </c>
      <c r="O8795">
        <v>1128</v>
      </c>
      <c r="P8795">
        <v>192</v>
      </c>
      <c r="Q8795">
        <v>996</v>
      </c>
      <c r="R8795">
        <v>6</v>
      </c>
      <c r="S8795" t="s">
        <v>109</v>
      </c>
      <c r="T8795">
        <v>15</v>
      </c>
    </row>
    <row r="8796" spans="1:20">
      <c r="A8796" s="6">
        <v>8794</v>
      </c>
      <c r="B8796">
        <v>21105537</v>
      </c>
      <c r="C8796" t="s">
        <v>8</v>
      </c>
      <c r="D8796">
        <v>5.0000000000000001E-3</v>
      </c>
      <c r="E8796">
        <v>2.8000000000000001E-2</v>
      </c>
      <c r="F8796">
        <v>3.5999999999999997E-2</v>
      </c>
      <c r="G8796">
        <v>4.0000000000000001E-3</v>
      </c>
      <c r="H8796">
        <v>12</v>
      </c>
      <c r="I8796" s="7">
        <v>44540.534725844911</v>
      </c>
      <c r="J8796" t="s">
        <v>90</v>
      </c>
      <c r="K8796">
        <v>1536</v>
      </c>
      <c r="L8796">
        <v>22</v>
      </c>
      <c r="M8796">
        <v>181</v>
      </c>
      <c r="N8796">
        <v>63.08</v>
      </c>
      <c r="O8796">
        <v>1090</v>
      </c>
      <c r="Q8796">
        <v>1140</v>
      </c>
      <c r="R8796">
        <v>6</v>
      </c>
      <c r="S8796" t="s">
        <v>109</v>
      </c>
      <c r="T8796">
        <v>10</v>
      </c>
    </row>
    <row r="8797" spans="1:20">
      <c r="A8797" s="6">
        <v>8795</v>
      </c>
      <c r="B8797">
        <v>21405632</v>
      </c>
      <c r="C8797" t="s">
        <v>8</v>
      </c>
      <c r="D8797">
        <v>7.2999999999999995E-2</v>
      </c>
      <c r="E8797">
        <v>1.9E-2</v>
      </c>
      <c r="F8797">
        <v>2.8000000000000001E-2</v>
      </c>
      <c r="G8797">
        <v>5.0000000000000001E-3</v>
      </c>
      <c r="H8797">
        <v>12</v>
      </c>
      <c r="I8797" s="7">
        <v>44540.497225462961</v>
      </c>
      <c r="J8797" t="s">
        <v>90</v>
      </c>
      <c r="K8797">
        <v>1605</v>
      </c>
      <c r="L8797">
        <v>22</v>
      </c>
      <c r="M8797">
        <v>187</v>
      </c>
      <c r="N8797">
        <v>13.42</v>
      </c>
      <c r="O8797">
        <v>908</v>
      </c>
      <c r="Q8797">
        <v>1059</v>
      </c>
      <c r="R8797">
        <v>6</v>
      </c>
      <c r="S8797" t="s">
        <v>109</v>
      </c>
      <c r="T8797">
        <v>1</v>
      </c>
    </row>
    <row r="8798" spans="1:20">
      <c r="A8798" s="6">
        <v>8796</v>
      </c>
      <c r="B8798">
        <v>21405631</v>
      </c>
      <c r="C8798" t="s">
        <v>8</v>
      </c>
      <c r="D8798">
        <v>6.5000000000000002E-2</v>
      </c>
      <c r="E8798">
        <v>0.02</v>
      </c>
      <c r="F8798">
        <v>3.2000000000000001E-2</v>
      </c>
      <c r="G8798">
        <v>3.0000000000000001E-3</v>
      </c>
      <c r="H8798">
        <v>12</v>
      </c>
      <c r="I8798" s="7">
        <v>44540.462849849537</v>
      </c>
      <c r="J8798" t="s">
        <v>90</v>
      </c>
      <c r="K8798">
        <v>1554</v>
      </c>
      <c r="L8798">
        <v>22</v>
      </c>
      <c r="M8798">
        <v>190</v>
      </c>
      <c r="N8798">
        <v>802.32</v>
      </c>
      <c r="O8798">
        <v>1236</v>
      </c>
      <c r="Q8798">
        <v>1047</v>
      </c>
      <c r="R8798">
        <v>6</v>
      </c>
      <c r="S8798" t="s">
        <v>109</v>
      </c>
      <c r="T8798">
        <v>0</v>
      </c>
    </row>
    <row r="8799" spans="1:20">
      <c r="A8799" s="6">
        <v>8797</v>
      </c>
      <c r="B8799">
        <v>21305695</v>
      </c>
      <c r="C8799" t="s">
        <v>11</v>
      </c>
      <c r="D8799">
        <v>4.2000000000000003E-2</v>
      </c>
      <c r="E8799">
        <v>3.5000000000000003E-2</v>
      </c>
      <c r="F8799">
        <v>3.2000000000000001E-2</v>
      </c>
      <c r="G8799">
        <v>2E-3</v>
      </c>
      <c r="H8799">
        <v>12</v>
      </c>
      <c r="I8799" s="7">
        <v>44540.430210300918</v>
      </c>
      <c r="J8799" t="s">
        <v>90</v>
      </c>
      <c r="K8799">
        <v>1572</v>
      </c>
      <c r="L8799">
        <v>22</v>
      </c>
      <c r="M8799">
        <v>197</v>
      </c>
      <c r="N8799">
        <v>0</v>
      </c>
      <c r="O8799">
        <v>817</v>
      </c>
      <c r="Q8799">
        <v>1110</v>
      </c>
      <c r="R8799">
        <v>6</v>
      </c>
      <c r="S8799" t="s">
        <v>109</v>
      </c>
      <c r="T8799">
        <v>11</v>
      </c>
    </row>
    <row r="8800" spans="1:20">
      <c r="A8800" s="6">
        <v>8798</v>
      </c>
      <c r="B8800">
        <v>21405630</v>
      </c>
      <c r="C8800" t="s">
        <v>8</v>
      </c>
      <c r="D8800">
        <v>5.7000000000000002E-2</v>
      </c>
      <c r="E8800">
        <v>0.01</v>
      </c>
      <c r="F8800">
        <v>4.7E-2</v>
      </c>
      <c r="G8800">
        <v>1.4999999999999999E-2</v>
      </c>
      <c r="H8800">
        <v>12</v>
      </c>
      <c r="I8800" s="7">
        <v>44540.389584722223</v>
      </c>
      <c r="J8800" t="s">
        <v>90</v>
      </c>
      <c r="K8800">
        <v>1593</v>
      </c>
      <c r="L8800">
        <v>22</v>
      </c>
      <c r="M8800">
        <v>198</v>
      </c>
      <c r="N8800">
        <v>155.07</v>
      </c>
      <c r="O8800">
        <v>1159</v>
      </c>
      <c r="Q8800">
        <v>1036</v>
      </c>
      <c r="R8800">
        <v>6</v>
      </c>
      <c r="S8800" t="s">
        <v>109</v>
      </c>
      <c r="T8800">
        <v>1</v>
      </c>
    </row>
    <row r="8801" spans="1:20">
      <c r="A8801" s="6">
        <v>8799</v>
      </c>
      <c r="B8801">
        <v>21305694</v>
      </c>
      <c r="C8801" t="s">
        <v>11</v>
      </c>
      <c r="D8801">
        <v>1.6E-2</v>
      </c>
      <c r="E8801">
        <v>2.5000000000000001E-2</v>
      </c>
      <c r="F8801">
        <v>2.9000000000000001E-2</v>
      </c>
      <c r="G8801">
        <v>1E-3</v>
      </c>
      <c r="H8801">
        <v>12</v>
      </c>
      <c r="I8801" s="7">
        <v>44540.356945173611</v>
      </c>
      <c r="J8801" t="s">
        <v>90</v>
      </c>
      <c r="K8801">
        <v>1544</v>
      </c>
      <c r="L8801">
        <v>22</v>
      </c>
      <c r="M8801">
        <v>190</v>
      </c>
      <c r="N8801">
        <v>12246.22</v>
      </c>
      <c r="O8801">
        <v>934</v>
      </c>
      <c r="Q8801">
        <v>1081</v>
      </c>
      <c r="R8801">
        <v>6</v>
      </c>
      <c r="S8801" t="s">
        <v>109</v>
      </c>
      <c r="T8801">
        <v>14</v>
      </c>
    </row>
    <row r="8802" spans="1:20">
      <c r="A8802" s="6">
        <v>8800</v>
      </c>
      <c r="B8802">
        <v>21305693</v>
      </c>
      <c r="C8802" t="s">
        <v>11</v>
      </c>
      <c r="D8802">
        <v>0.01</v>
      </c>
      <c r="E8802">
        <v>0.03</v>
      </c>
      <c r="F8802">
        <v>2.5999999999999999E-2</v>
      </c>
      <c r="G8802">
        <v>1E-3</v>
      </c>
      <c r="H8802">
        <v>12</v>
      </c>
      <c r="I8802" s="7">
        <v>44540.303819675923</v>
      </c>
      <c r="J8802" t="s">
        <v>90</v>
      </c>
      <c r="K8802">
        <v>1623</v>
      </c>
      <c r="L8802">
        <v>20.84210526315789</v>
      </c>
      <c r="M8802">
        <v>40</v>
      </c>
      <c r="N8802">
        <v>0</v>
      </c>
      <c r="O8802">
        <v>1662</v>
      </c>
      <c r="Q8802">
        <v>1281</v>
      </c>
      <c r="R8802">
        <v>6</v>
      </c>
      <c r="S8802" t="s">
        <v>109</v>
      </c>
      <c r="T8802">
        <v>10</v>
      </c>
    </row>
    <row r="8803" spans="1:20">
      <c r="A8803" s="6">
        <v>8801</v>
      </c>
      <c r="B8803">
        <v>21305623</v>
      </c>
      <c r="C8803" t="s">
        <v>11</v>
      </c>
      <c r="D8803">
        <v>4.9000000000000002E-2</v>
      </c>
      <c r="E8803">
        <v>2.5000000000000001E-2</v>
      </c>
      <c r="F8803">
        <v>3.5000000000000003E-2</v>
      </c>
      <c r="G8803">
        <v>4.0000000000000001E-3</v>
      </c>
      <c r="H8803">
        <v>12</v>
      </c>
      <c r="I8803" s="7">
        <v>44536.418344444442</v>
      </c>
      <c r="J8803" t="s">
        <v>90</v>
      </c>
      <c r="K8803">
        <v>1594</v>
      </c>
      <c r="L8803">
        <v>20.84210526315789</v>
      </c>
      <c r="M8803">
        <v>192</v>
      </c>
      <c r="N8803">
        <v>35.03</v>
      </c>
      <c r="P8803">
        <v>189</v>
      </c>
      <c r="Q8803">
        <v>1170</v>
      </c>
      <c r="R8803">
        <v>6</v>
      </c>
      <c r="S8803" t="s">
        <v>109</v>
      </c>
      <c r="T8803">
        <v>5</v>
      </c>
    </row>
    <row r="8804" spans="1:20">
      <c r="A8804" s="6">
        <v>8802</v>
      </c>
      <c r="B8804">
        <v>21305622</v>
      </c>
      <c r="C8804" t="s">
        <v>11</v>
      </c>
      <c r="D8804">
        <v>5.0000000000000001E-3</v>
      </c>
      <c r="E8804">
        <v>3.4000000000000002E-2</v>
      </c>
      <c r="F8804">
        <v>2.5000000000000001E-2</v>
      </c>
      <c r="G8804">
        <v>2E-3</v>
      </c>
      <c r="H8804">
        <v>12</v>
      </c>
      <c r="I8804" s="7">
        <v>44536.390218981483</v>
      </c>
      <c r="J8804" t="s">
        <v>90</v>
      </c>
      <c r="K8804">
        <v>1558</v>
      </c>
      <c r="L8804">
        <v>23.15789473684211</v>
      </c>
      <c r="M8804">
        <v>191</v>
      </c>
      <c r="N8804">
        <v>66.48</v>
      </c>
      <c r="O8804">
        <v>930</v>
      </c>
      <c r="Q8804">
        <v>1010</v>
      </c>
      <c r="R8804">
        <v>6</v>
      </c>
      <c r="S8804" t="s">
        <v>109</v>
      </c>
      <c r="T8804">
        <v>10</v>
      </c>
    </row>
    <row r="8805" spans="1:20">
      <c r="A8805" s="6">
        <v>8803</v>
      </c>
      <c r="B8805">
        <v>21405557</v>
      </c>
      <c r="C8805" t="s">
        <v>8</v>
      </c>
      <c r="D8805">
        <v>5.6000000000000001E-2</v>
      </c>
      <c r="E8805">
        <v>2.1999999999999999E-2</v>
      </c>
      <c r="F8805">
        <v>2.9000000000000001E-2</v>
      </c>
      <c r="G8805">
        <v>3.0000000000000001E-3</v>
      </c>
      <c r="H8805">
        <v>12</v>
      </c>
      <c r="I8805" s="7">
        <v>44536.348898993063</v>
      </c>
      <c r="J8805" t="s">
        <v>90</v>
      </c>
      <c r="K8805">
        <v>1599</v>
      </c>
      <c r="L8805">
        <v>23.15789473684211</v>
      </c>
      <c r="M8805">
        <v>199</v>
      </c>
      <c r="N8805">
        <v>13568.48</v>
      </c>
      <c r="Q8805">
        <v>1075</v>
      </c>
      <c r="R8805">
        <v>6</v>
      </c>
      <c r="S8805" t="s">
        <v>109</v>
      </c>
      <c r="T8805">
        <v>0</v>
      </c>
    </row>
    <row r="8806" spans="1:20">
      <c r="A8806" s="6">
        <v>8804</v>
      </c>
      <c r="B8806">
        <v>21305620</v>
      </c>
      <c r="C8806" t="s">
        <v>11</v>
      </c>
      <c r="D8806">
        <v>5.3999999999999999E-2</v>
      </c>
      <c r="E8806">
        <v>0.03</v>
      </c>
      <c r="F8806">
        <v>4.1000000000000002E-2</v>
      </c>
      <c r="G8806">
        <v>0.01</v>
      </c>
      <c r="H8806">
        <v>12</v>
      </c>
      <c r="I8806" s="7">
        <v>44536.31313440972</v>
      </c>
      <c r="J8806" t="s">
        <v>90</v>
      </c>
      <c r="K8806">
        <v>1545</v>
      </c>
      <c r="L8806">
        <v>23.15789473684211</v>
      </c>
      <c r="M8806">
        <v>190</v>
      </c>
      <c r="N8806">
        <v>86.03</v>
      </c>
      <c r="O8806">
        <v>820</v>
      </c>
      <c r="P8806">
        <v>204</v>
      </c>
      <c r="Q8806">
        <v>1050</v>
      </c>
      <c r="R8806">
        <v>6</v>
      </c>
      <c r="S8806" t="s">
        <v>109</v>
      </c>
      <c r="T8806">
        <v>3</v>
      </c>
    </row>
    <row r="8807" spans="1:20">
      <c r="A8807" s="6">
        <v>8805</v>
      </c>
      <c r="B8807">
        <v>21405554</v>
      </c>
      <c r="C8807" t="s">
        <v>8</v>
      </c>
      <c r="D8807">
        <v>6.4000000000000001E-2</v>
      </c>
      <c r="E8807">
        <v>2.3E-2</v>
      </c>
      <c r="F8807">
        <v>4.2000000000000003E-2</v>
      </c>
      <c r="G8807">
        <v>6.0000000000000001E-3</v>
      </c>
      <c r="H8807">
        <v>12</v>
      </c>
      <c r="I8807" s="7">
        <v>44536.209313425927</v>
      </c>
      <c r="J8807" t="s">
        <v>90</v>
      </c>
      <c r="K8807">
        <v>1565</v>
      </c>
      <c r="L8807">
        <v>23.15789473684211</v>
      </c>
      <c r="M8807">
        <v>195</v>
      </c>
      <c r="N8807">
        <v>0</v>
      </c>
      <c r="O8807">
        <v>1215</v>
      </c>
      <c r="P8807">
        <v>245</v>
      </c>
      <c r="Q8807">
        <v>995</v>
      </c>
      <c r="R8807">
        <v>6</v>
      </c>
      <c r="S8807" t="s">
        <v>109</v>
      </c>
      <c r="T8807">
        <v>3</v>
      </c>
    </row>
    <row r="8808" spans="1:20">
      <c r="A8808" s="6">
        <v>8806</v>
      </c>
      <c r="B8808">
        <v>21405512</v>
      </c>
      <c r="C8808" t="s">
        <v>8</v>
      </c>
      <c r="D8808">
        <v>7.4999999999999997E-2</v>
      </c>
      <c r="E8808">
        <v>2.5999999999999999E-2</v>
      </c>
      <c r="F8808">
        <v>3.3000000000000002E-2</v>
      </c>
      <c r="G8808">
        <v>3.0000000000000001E-3</v>
      </c>
      <c r="H8808">
        <v>12</v>
      </c>
      <c r="I8808" s="7">
        <v>44533.881092164353</v>
      </c>
      <c r="J8808" t="s">
        <v>90</v>
      </c>
      <c r="K8808">
        <v>1531</v>
      </c>
      <c r="L8808">
        <v>22</v>
      </c>
      <c r="M8808">
        <v>192</v>
      </c>
      <c r="N8808">
        <v>0</v>
      </c>
      <c r="Q8808">
        <v>957</v>
      </c>
      <c r="R8808">
        <v>6</v>
      </c>
      <c r="S8808" t="s">
        <v>109</v>
      </c>
      <c r="T8808">
        <v>0</v>
      </c>
    </row>
    <row r="8809" spans="1:20">
      <c r="A8809" s="6">
        <v>8807</v>
      </c>
      <c r="B8809">
        <v>21305576</v>
      </c>
      <c r="C8809" t="s">
        <v>11</v>
      </c>
      <c r="D8809">
        <v>5.2999999999999999E-2</v>
      </c>
      <c r="E8809">
        <v>0.05</v>
      </c>
      <c r="F8809">
        <v>3.4000000000000002E-2</v>
      </c>
      <c r="G8809">
        <v>5.0000000000000001E-3</v>
      </c>
      <c r="H8809">
        <v>12</v>
      </c>
      <c r="I8809" s="7">
        <v>44533.840813888892</v>
      </c>
      <c r="J8809" t="s">
        <v>90</v>
      </c>
      <c r="K8809">
        <v>1560</v>
      </c>
      <c r="L8809">
        <v>22</v>
      </c>
      <c r="M8809">
        <v>188</v>
      </c>
      <c r="N8809">
        <v>92.13</v>
      </c>
      <c r="O8809">
        <v>1306</v>
      </c>
      <c r="Q8809">
        <v>953</v>
      </c>
      <c r="R8809">
        <v>6</v>
      </c>
      <c r="S8809" t="s">
        <v>109</v>
      </c>
      <c r="T8809">
        <v>3</v>
      </c>
    </row>
    <row r="8810" spans="1:20">
      <c r="A8810" s="6">
        <v>8808</v>
      </c>
      <c r="B8810">
        <v>21105421</v>
      </c>
      <c r="C8810" t="s">
        <v>10</v>
      </c>
      <c r="D8810">
        <v>5.5E-2</v>
      </c>
      <c r="E8810">
        <v>1.2E-2</v>
      </c>
      <c r="F8810">
        <v>0.05</v>
      </c>
      <c r="G8810">
        <v>1.0999999999999999E-2</v>
      </c>
      <c r="H8810">
        <v>12</v>
      </c>
      <c r="I8810" s="7">
        <v>44533.798104710651</v>
      </c>
      <c r="J8810" t="s">
        <v>90</v>
      </c>
      <c r="K8810">
        <v>1557</v>
      </c>
      <c r="L8810">
        <v>20.84210526315789</v>
      </c>
      <c r="M8810">
        <v>181</v>
      </c>
      <c r="N8810">
        <v>22.07</v>
      </c>
      <c r="O8810">
        <v>1685</v>
      </c>
      <c r="Q8810">
        <v>801</v>
      </c>
      <c r="R8810">
        <v>6</v>
      </c>
      <c r="S8810" t="s">
        <v>109</v>
      </c>
      <c r="T8810">
        <v>1</v>
      </c>
    </row>
    <row r="8811" spans="1:20">
      <c r="A8811" s="6">
        <v>8809</v>
      </c>
      <c r="B8811">
        <v>21205298</v>
      </c>
      <c r="C8811" t="s">
        <v>12</v>
      </c>
      <c r="D8811">
        <v>0.04</v>
      </c>
      <c r="E8811">
        <v>3.2000000000000001E-2</v>
      </c>
      <c r="F8811">
        <v>3.6999999999999998E-2</v>
      </c>
      <c r="G8811">
        <v>8.0000000000000002E-3</v>
      </c>
      <c r="H8811">
        <v>12</v>
      </c>
      <c r="I8811" s="7">
        <v>44533.726228703701</v>
      </c>
      <c r="J8811" t="s">
        <v>90</v>
      </c>
      <c r="K8811">
        <v>1537</v>
      </c>
      <c r="L8811">
        <v>20.84210526315789</v>
      </c>
      <c r="M8811">
        <v>195</v>
      </c>
      <c r="N8811">
        <v>52.45</v>
      </c>
      <c r="O8811">
        <v>760</v>
      </c>
      <c r="Q8811">
        <v>948</v>
      </c>
      <c r="R8811">
        <v>6</v>
      </c>
      <c r="S8811" t="s">
        <v>109</v>
      </c>
      <c r="T8811">
        <v>11</v>
      </c>
    </row>
    <row r="8812" spans="1:20">
      <c r="A8812" s="6">
        <v>8810</v>
      </c>
      <c r="B8812">
        <v>21105420</v>
      </c>
      <c r="C8812" t="s">
        <v>12</v>
      </c>
      <c r="D8812">
        <v>0.06</v>
      </c>
      <c r="E8812">
        <v>2.8000000000000001E-2</v>
      </c>
      <c r="F8812">
        <v>3.7999999999999999E-2</v>
      </c>
      <c r="G8812">
        <v>4.0000000000000001E-3</v>
      </c>
      <c r="H8812">
        <v>12</v>
      </c>
      <c r="I8812" s="7">
        <v>44533.69046435185</v>
      </c>
      <c r="J8812" t="s">
        <v>90</v>
      </c>
      <c r="K8812">
        <v>1570</v>
      </c>
      <c r="L8812">
        <v>20.84210526315789</v>
      </c>
      <c r="M8812">
        <v>171</v>
      </c>
      <c r="N8812">
        <v>104.9</v>
      </c>
      <c r="O8812">
        <v>1094</v>
      </c>
      <c r="P8812">
        <v>223</v>
      </c>
      <c r="Q8812">
        <v>924</v>
      </c>
      <c r="R8812">
        <v>6</v>
      </c>
      <c r="S8812" t="s">
        <v>109</v>
      </c>
      <c r="T8812">
        <v>15</v>
      </c>
    </row>
    <row r="8813" spans="1:20">
      <c r="A8813" s="6">
        <v>8811</v>
      </c>
      <c r="B8813">
        <v>21105419</v>
      </c>
      <c r="C8813" t="s">
        <v>9</v>
      </c>
      <c r="D8813">
        <v>0.04</v>
      </c>
      <c r="E8813">
        <v>7.0000000000000001E-3</v>
      </c>
      <c r="F8813">
        <v>0.04</v>
      </c>
      <c r="G8813">
        <v>0.02</v>
      </c>
      <c r="H8813">
        <v>12</v>
      </c>
      <c r="I8813" s="7">
        <v>44533.647755243059</v>
      </c>
      <c r="J8813" t="s">
        <v>90</v>
      </c>
      <c r="K8813">
        <v>1578</v>
      </c>
      <c r="L8813">
        <v>20.84210526315789</v>
      </c>
      <c r="M8813">
        <v>185</v>
      </c>
      <c r="N8813">
        <v>45.8</v>
      </c>
      <c r="O8813">
        <v>3530</v>
      </c>
      <c r="Q8813">
        <v>1167</v>
      </c>
      <c r="R8813">
        <v>6</v>
      </c>
      <c r="S8813" t="s">
        <v>109</v>
      </c>
      <c r="T8813">
        <v>2</v>
      </c>
    </row>
    <row r="8814" spans="1:20">
      <c r="A8814" s="6">
        <v>8812</v>
      </c>
      <c r="B8814">
        <v>21205292</v>
      </c>
      <c r="C8814" t="s">
        <v>9</v>
      </c>
      <c r="D8814">
        <v>0.04</v>
      </c>
      <c r="E8814">
        <v>0.03</v>
      </c>
      <c r="F8814">
        <v>3.2000000000000001E-2</v>
      </c>
      <c r="G8814">
        <v>8.0000000000000002E-3</v>
      </c>
      <c r="H8814">
        <v>12</v>
      </c>
      <c r="I8814" s="7">
        <v>44533.421363194437</v>
      </c>
      <c r="J8814" t="s">
        <v>90</v>
      </c>
      <c r="K8814">
        <v>1560</v>
      </c>
      <c r="L8814">
        <v>19.684210526315791</v>
      </c>
      <c r="M8814">
        <v>186</v>
      </c>
      <c r="N8814">
        <v>73.52</v>
      </c>
      <c r="O8814">
        <v>956</v>
      </c>
      <c r="P8814">
        <v>190</v>
      </c>
      <c r="Q8814">
        <v>1061</v>
      </c>
      <c r="R8814">
        <v>6</v>
      </c>
      <c r="S8814" t="s">
        <v>109</v>
      </c>
      <c r="T8814">
        <v>11</v>
      </c>
    </row>
    <row r="8815" spans="1:20">
      <c r="A8815" s="6">
        <v>8813</v>
      </c>
      <c r="B8815">
        <v>21105414</v>
      </c>
      <c r="C8815" t="s">
        <v>12</v>
      </c>
      <c r="D8815">
        <v>7.4999999999999997E-2</v>
      </c>
      <c r="E8815">
        <v>3.1E-2</v>
      </c>
      <c r="F8815">
        <v>0.03</v>
      </c>
      <c r="G8815">
        <v>5.0000000000000001E-3</v>
      </c>
      <c r="H8815">
        <v>12</v>
      </c>
      <c r="I8815" s="7">
        <v>44533.389418055558</v>
      </c>
      <c r="J8815" t="s">
        <v>90</v>
      </c>
      <c r="K8815">
        <v>1559</v>
      </c>
      <c r="L8815">
        <v>22</v>
      </c>
      <c r="M8815">
        <v>192</v>
      </c>
      <c r="N8815">
        <v>37.619999999999997</v>
      </c>
      <c r="O8815">
        <v>1088</v>
      </c>
      <c r="Q8815">
        <v>1006</v>
      </c>
      <c r="R8815">
        <v>6</v>
      </c>
      <c r="S8815" t="s">
        <v>109</v>
      </c>
      <c r="T8815">
        <v>3</v>
      </c>
    </row>
    <row r="8816" spans="1:20">
      <c r="A8816" s="6">
        <v>8814</v>
      </c>
      <c r="B8816">
        <v>21205291</v>
      </c>
      <c r="C8816" t="s">
        <v>9</v>
      </c>
      <c r="D8816">
        <v>8.1000000000000003E-2</v>
      </c>
      <c r="E8816">
        <v>2.5999999999999999E-2</v>
      </c>
      <c r="F8816">
        <v>3.5999999999999997E-2</v>
      </c>
      <c r="G8816">
        <v>1.0999999999999999E-2</v>
      </c>
      <c r="H8816">
        <v>12</v>
      </c>
      <c r="I8816" s="7">
        <v>44533.352264895831</v>
      </c>
      <c r="J8816" t="s">
        <v>90</v>
      </c>
      <c r="K8816">
        <v>1587</v>
      </c>
      <c r="L8816">
        <v>20.84210526315789</v>
      </c>
      <c r="M8816">
        <v>189</v>
      </c>
      <c r="N8816">
        <v>0.25</v>
      </c>
      <c r="O8816">
        <v>959</v>
      </c>
      <c r="P8816">
        <v>185</v>
      </c>
      <c r="Q8816">
        <v>927</v>
      </c>
      <c r="R8816">
        <v>6</v>
      </c>
      <c r="S8816" t="s">
        <v>109</v>
      </c>
      <c r="T8816">
        <v>3</v>
      </c>
    </row>
    <row r="8817" spans="1:20">
      <c r="A8817" s="6">
        <v>8815</v>
      </c>
      <c r="B8817">
        <v>21205290</v>
      </c>
      <c r="C8817" t="s">
        <v>12</v>
      </c>
      <c r="D8817">
        <v>0.04</v>
      </c>
      <c r="E8817">
        <v>7.0000000000000001E-3</v>
      </c>
      <c r="F8817">
        <v>3.3000000000000002E-2</v>
      </c>
      <c r="G8817">
        <v>1.4E-2</v>
      </c>
      <c r="H8817">
        <v>12</v>
      </c>
      <c r="I8817" s="7">
        <v>44533.319972569443</v>
      </c>
      <c r="J8817" t="s">
        <v>90</v>
      </c>
      <c r="K8817">
        <v>1582</v>
      </c>
      <c r="L8817">
        <v>23.15789473684211</v>
      </c>
      <c r="M8817">
        <v>183</v>
      </c>
      <c r="N8817">
        <v>36.28</v>
      </c>
      <c r="O8817">
        <v>2518</v>
      </c>
      <c r="Q8817">
        <v>1509</v>
      </c>
      <c r="R8817">
        <v>6</v>
      </c>
      <c r="S8817" t="s">
        <v>109</v>
      </c>
      <c r="T8817">
        <v>2</v>
      </c>
    </row>
    <row r="8818" spans="1:20">
      <c r="A8818" s="6">
        <v>8816</v>
      </c>
      <c r="B8818">
        <v>21405358</v>
      </c>
      <c r="C8818" t="s">
        <v>8</v>
      </c>
      <c r="D8818">
        <v>7.9000000000000001E-2</v>
      </c>
      <c r="E8818">
        <v>2.1999999999999999E-2</v>
      </c>
      <c r="F8818">
        <v>3.5000000000000003E-2</v>
      </c>
      <c r="G8818">
        <v>3.0000000000000001E-3</v>
      </c>
      <c r="H8818">
        <v>11</v>
      </c>
      <c r="I8818" s="7">
        <v>44525.051609953713</v>
      </c>
      <c r="J8818" t="s">
        <v>90</v>
      </c>
      <c r="K8818">
        <v>1537</v>
      </c>
      <c r="L8818">
        <v>22</v>
      </c>
      <c r="M8818">
        <v>183</v>
      </c>
      <c r="N8818">
        <v>257.37</v>
      </c>
      <c r="O8818">
        <v>1236</v>
      </c>
      <c r="Q8818">
        <v>935</v>
      </c>
      <c r="R8818">
        <v>6</v>
      </c>
      <c r="S8818" t="s">
        <v>109</v>
      </c>
      <c r="T8818">
        <v>0</v>
      </c>
    </row>
    <row r="8819" spans="1:20">
      <c r="A8819" s="6">
        <v>8817</v>
      </c>
      <c r="B8819">
        <v>21305412</v>
      </c>
      <c r="C8819" t="s">
        <v>8</v>
      </c>
      <c r="D8819">
        <v>3.4000000000000002E-2</v>
      </c>
      <c r="E8819">
        <v>6.0000000000000001E-3</v>
      </c>
      <c r="F8819">
        <v>4.2999999999999997E-2</v>
      </c>
      <c r="G8819">
        <v>1.2E-2</v>
      </c>
      <c r="H8819">
        <v>11</v>
      </c>
      <c r="I8819" s="7">
        <v>44525.02001226852</v>
      </c>
      <c r="J8819" t="s">
        <v>90</v>
      </c>
      <c r="K8819">
        <v>1572</v>
      </c>
      <c r="L8819">
        <v>42.842105263157897</v>
      </c>
      <c r="M8819">
        <v>174</v>
      </c>
      <c r="N8819">
        <v>244.02</v>
      </c>
      <c r="O8819">
        <v>2163</v>
      </c>
      <c r="Q8819">
        <v>981</v>
      </c>
      <c r="R8819">
        <v>6</v>
      </c>
      <c r="S8819" t="s">
        <v>109</v>
      </c>
      <c r="T8819">
        <v>2</v>
      </c>
    </row>
    <row r="8820" spans="1:20">
      <c r="A8820" s="6">
        <v>8818</v>
      </c>
      <c r="B8820">
        <v>21205152</v>
      </c>
      <c r="C8820" t="s">
        <v>12</v>
      </c>
      <c r="D8820">
        <v>5.0999999999999997E-2</v>
      </c>
      <c r="E8820">
        <v>1.2E-2</v>
      </c>
      <c r="F8820">
        <v>4.7E-2</v>
      </c>
      <c r="G8820">
        <v>3.0000000000000001E-3</v>
      </c>
      <c r="H8820">
        <v>11</v>
      </c>
      <c r="I8820" s="7">
        <v>44524.980428553237</v>
      </c>
      <c r="J8820" t="s">
        <v>90</v>
      </c>
      <c r="K8820">
        <v>1567</v>
      </c>
      <c r="L8820">
        <v>20.84210526315789</v>
      </c>
      <c r="M8820">
        <v>197</v>
      </c>
      <c r="N8820">
        <v>46.63</v>
      </c>
      <c r="O8820">
        <v>3073</v>
      </c>
      <c r="Q8820">
        <v>846</v>
      </c>
      <c r="R8820">
        <v>6</v>
      </c>
      <c r="S8820" t="s">
        <v>109</v>
      </c>
      <c r="T8820">
        <v>0</v>
      </c>
    </row>
    <row r="8821" spans="1:20">
      <c r="A8821" s="6">
        <v>8819</v>
      </c>
      <c r="B8821">
        <v>21405356</v>
      </c>
      <c r="C8821" t="s">
        <v>8</v>
      </c>
      <c r="D8821">
        <v>0.04</v>
      </c>
      <c r="E8821">
        <v>0.02</v>
      </c>
      <c r="F8821">
        <v>3.3000000000000002E-2</v>
      </c>
      <c r="G8821">
        <v>4.0000000000000001E-3</v>
      </c>
      <c r="H8821">
        <v>11</v>
      </c>
      <c r="I8821" s="7">
        <v>44524.94119193287</v>
      </c>
      <c r="J8821" t="s">
        <v>90</v>
      </c>
      <c r="K8821">
        <v>1560</v>
      </c>
      <c r="L8821">
        <v>23.15789473684211</v>
      </c>
      <c r="M8821">
        <v>187</v>
      </c>
      <c r="N8821">
        <v>125.03</v>
      </c>
      <c r="O8821">
        <v>1150</v>
      </c>
      <c r="P8821">
        <v>234</v>
      </c>
      <c r="Q8821">
        <v>1110</v>
      </c>
      <c r="R8821">
        <v>6</v>
      </c>
      <c r="S8821" t="s">
        <v>109</v>
      </c>
      <c r="T8821">
        <v>8</v>
      </c>
    </row>
    <row r="8822" spans="1:20">
      <c r="A8822" s="6">
        <v>8820</v>
      </c>
      <c r="B8822">
        <v>21105252</v>
      </c>
      <c r="C8822" t="s">
        <v>12</v>
      </c>
      <c r="D8822">
        <v>0.06</v>
      </c>
      <c r="E8822">
        <v>1.7999999999999999E-2</v>
      </c>
      <c r="F8822">
        <v>3.7999999999999999E-2</v>
      </c>
      <c r="G8822">
        <v>6.0000000000000001E-3</v>
      </c>
      <c r="H8822">
        <v>11</v>
      </c>
      <c r="I8822" s="7">
        <v>44523.722772106477</v>
      </c>
      <c r="J8822" t="s">
        <v>90</v>
      </c>
      <c r="K8822">
        <v>1575</v>
      </c>
      <c r="L8822">
        <v>20.84210526315789</v>
      </c>
      <c r="M8822">
        <v>87</v>
      </c>
      <c r="N8822">
        <v>90.82</v>
      </c>
      <c r="O8822">
        <v>870</v>
      </c>
      <c r="P8822">
        <v>155</v>
      </c>
      <c r="Q8822">
        <v>865</v>
      </c>
      <c r="R8822">
        <v>6</v>
      </c>
      <c r="S8822" t="s">
        <v>109</v>
      </c>
      <c r="T8822">
        <v>1</v>
      </c>
    </row>
    <row r="8823" spans="1:20">
      <c r="A8823" s="6">
        <v>8821</v>
      </c>
      <c r="B8823">
        <v>21305387</v>
      </c>
      <c r="C8823" t="s">
        <v>8</v>
      </c>
      <c r="D8823">
        <v>5.5E-2</v>
      </c>
      <c r="E8823">
        <v>1.2E-2</v>
      </c>
      <c r="F8823">
        <v>4.9000000000000002E-2</v>
      </c>
      <c r="G8823">
        <v>8.0000000000000002E-3</v>
      </c>
      <c r="H8823">
        <v>11</v>
      </c>
      <c r="I8823" s="7">
        <v>44523.692563506942</v>
      </c>
      <c r="J8823" t="s">
        <v>90</v>
      </c>
      <c r="K8823">
        <v>1568</v>
      </c>
      <c r="L8823">
        <v>25.473684210526319</v>
      </c>
      <c r="M8823">
        <v>180</v>
      </c>
      <c r="N8823">
        <v>68.12</v>
      </c>
      <c r="O8823">
        <v>2131</v>
      </c>
      <c r="P8823">
        <v>194</v>
      </c>
      <c r="Q8823">
        <v>915</v>
      </c>
      <c r="R8823">
        <v>6</v>
      </c>
      <c r="S8823" t="s">
        <v>109</v>
      </c>
      <c r="T8823">
        <v>1</v>
      </c>
    </row>
    <row r="8824" spans="1:20">
      <c r="A8824" s="6">
        <v>8822</v>
      </c>
      <c r="B8824">
        <v>21305386</v>
      </c>
      <c r="C8824" t="s">
        <v>8</v>
      </c>
      <c r="D8824">
        <v>5.2999999999999999E-2</v>
      </c>
      <c r="E8824">
        <v>1.2E-2</v>
      </c>
      <c r="F8824">
        <v>3.7999999999999999E-2</v>
      </c>
      <c r="G8824">
        <v>4.0000000000000001E-3</v>
      </c>
      <c r="H8824">
        <v>11</v>
      </c>
      <c r="I8824" s="7">
        <v>44523.648120833343</v>
      </c>
      <c r="J8824" t="s">
        <v>90</v>
      </c>
      <c r="K8824">
        <v>1601</v>
      </c>
      <c r="L8824">
        <v>23.15789473684211</v>
      </c>
      <c r="M8824">
        <v>149</v>
      </c>
      <c r="N8824">
        <v>119.95</v>
      </c>
      <c r="O8824">
        <v>1798</v>
      </c>
      <c r="P8824">
        <v>192</v>
      </c>
      <c r="Q8824">
        <v>771</v>
      </c>
      <c r="R8824">
        <v>6</v>
      </c>
      <c r="S8824" t="s">
        <v>109</v>
      </c>
      <c r="T8824">
        <v>15</v>
      </c>
    </row>
    <row r="8825" spans="1:20">
      <c r="A8825" s="6">
        <v>8823</v>
      </c>
      <c r="B8825">
        <v>21205126</v>
      </c>
      <c r="C8825" t="s">
        <v>10</v>
      </c>
      <c r="D8825">
        <v>4.8000000000000001E-2</v>
      </c>
      <c r="E8825">
        <v>1.2999999999999999E-2</v>
      </c>
      <c r="F8825">
        <v>3.5000000000000003E-2</v>
      </c>
      <c r="G8825">
        <v>4.0000000000000001E-3</v>
      </c>
      <c r="H8825">
        <v>11</v>
      </c>
      <c r="I8825" s="7">
        <v>44523.605409374999</v>
      </c>
      <c r="J8825" t="s">
        <v>90</v>
      </c>
      <c r="K8825">
        <v>1606</v>
      </c>
      <c r="L8825">
        <v>22</v>
      </c>
      <c r="M8825">
        <v>182</v>
      </c>
      <c r="N8825">
        <v>331.27</v>
      </c>
      <c r="O8825">
        <v>2067</v>
      </c>
      <c r="Q8825">
        <v>1177</v>
      </c>
      <c r="R8825">
        <v>6</v>
      </c>
      <c r="S8825" t="s">
        <v>109</v>
      </c>
      <c r="T8825">
        <v>8</v>
      </c>
    </row>
    <row r="8826" spans="1:20">
      <c r="A8826" s="6">
        <v>8824</v>
      </c>
      <c r="B8826">
        <v>21305385</v>
      </c>
      <c r="C8826" t="s">
        <v>8</v>
      </c>
      <c r="D8826">
        <v>3.3000000000000002E-2</v>
      </c>
      <c r="E8826">
        <v>1.0999999999999999E-2</v>
      </c>
      <c r="F8826">
        <v>4.2000000000000003E-2</v>
      </c>
      <c r="G8826">
        <v>7.0000000000000001E-3</v>
      </c>
      <c r="H8826">
        <v>11</v>
      </c>
      <c r="I8826" s="7">
        <v>44523.572076006953</v>
      </c>
      <c r="J8826" t="s">
        <v>90</v>
      </c>
      <c r="K8826">
        <v>1566</v>
      </c>
      <c r="L8826">
        <v>23.15789473684211</v>
      </c>
      <c r="M8826">
        <v>187</v>
      </c>
      <c r="N8826">
        <v>140.18</v>
      </c>
      <c r="O8826">
        <v>2415</v>
      </c>
      <c r="P8826">
        <v>192</v>
      </c>
      <c r="Q8826">
        <v>972</v>
      </c>
      <c r="R8826">
        <v>6</v>
      </c>
      <c r="S8826" t="s">
        <v>109</v>
      </c>
      <c r="T8826">
        <v>2</v>
      </c>
    </row>
    <row r="8827" spans="1:20">
      <c r="A8827" s="6">
        <v>8825</v>
      </c>
      <c r="B8827">
        <v>21205088</v>
      </c>
      <c r="C8827" t="s">
        <v>12</v>
      </c>
      <c r="D8827">
        <v>5.5E-2</v>
      </c>
      <c r="E8827">
        <v>1.7999999999999999E-2</v>
      </c>
      <c r="F8827">
        <v>3.2000000000000001E-2</v>
      </c>
      <c r="G8827">
        <v>4.0000000000000001E-3</v>
      </c>
      <c r="H8827">
        <v>11</v>
      </c>
      <c r="I8827" s="7">
        <v>44521.197038692131</v>
      </c>
      <c r="J8827" t="s">
        <v>90</v>
      </c>
      <c r="K8827">
        <v>1599</v>
      </c>
      <c r="L8827">
        <v>23.15789473684211</v>
      </c>
      <c r="M8827">
        <v>185</v>
      </c>
      <c r="N8827">
        <v>257.10000000000002</v>
      </c>
      <c r="O8827">
        <v>959</v>
      </c>
      <c r="Q8827">
        <v>1169</v>
      </c>
      <c r="R8827">
        <v>6</v>
      </c>
      <c r="S8827" t="s">
        <v>109</v>
      </c>
      <c r="T8827">
        <v>0</v>
      </c>
    </row>
    <row r="8828" spans="1:20">
      <c r="A8828" s="6">
        <v>8826</v>
      </c>
      <c r="B8828">
        <v>21105212</v>
      </c>
      <c r="C8828" t="s">
        <v>12</v>
      </c>
      <c r="D8828">
        <v>8.5000000000000006E-2</v>
      </c>
      <c r="E8828">
        <v>0.02</v>
      </c>
      <c r="F8828">
        <v>0.03</v>
      </c>
      <c r="G8828">
        <v>5.0000000000000001E-3</v>
      </c>
      <c r="H8828">
        <v>11</v>
      </c>
      <c r="I8828" s="7">
        <v>44521.164399189824</v>
      </c>
      <c r="J8828" t="s">
        <v>90</v>
      </c>
      <c r="K8828">
        <v>1611</v>
      </c>
      <c r="L8828">
        <v>25.473684210526319</v>
      </c>
      <c r="M8828">
        <v>171</v>
      </c>
      <c r="N8828">
        <v>629.97</v>
      </c>
      <c r="O8828">
        <v>1094</v>
      </c>
      <c r="Q8828">
        <v>979</v>
      </c>
      <c r="R8828">
        <v>6</v>
      </c>
      <c r="S8828" t="s">
        <v>109</v>
      </c>
      <c r="T8828">
        <v>1</v>
      </c>
    </row>
    <row r="8829" spans="1:20">
      <c r="A8829" s="6">
        <v>8827</v>
      </c>
      <c r="B8829">
        <v>21305347</v>
      </c>
      <c r="C8829" t="s">
        <v>11</v>
      </c>
      <c r="D8829">
        <v>7.4999999999999997E-2</v>
      </c>
      <c r="E8829">
        <v>1.6E-2</v>
      </c>
      <c r="F8829">
        <v>3.6999999999999998E-2</v>
      </c>
      <c r="G8829">
        <v>3.0000000000000001E-3</v>
      </c>
      <c r="H8829">
        <v>11</v>
      </c>
      <c r="I8829" s="7">
        <v>44521.122731828713</v>
      </c>
      <c r="J8829" t="s">
        <v>90</v>
      </c>
      <c r="K8829">
        <v>1580</v>
      </c>
      <c r="L8829">
        <v>20.84210526315789</v>
      </c>
      <c r="M8829">
        <v>197</v>
      </c>
      <c r="N8829">
        <v>36.72</v>
      </c>
      <c r="O8829">
        <v>1324</v>
      </c>
      <c r="Q8829">
        <v>846</v>
      </c>
      <c r="R8829">
        <v>6</v>
      </c>
      <c r="S8829" t="s">
        <v>109</v>
      </c>
      <c r="T8829">
        <v>0</v>
      </c>
    </row>
    <row r="8830" spans="1:20">
      <c r="A8830" s="6">
        <v>8828</v>
      </c>
      <c r="B8830">
        <v>21205086</v>
      </c>
      <c r="C8830" t="s">
        <v>9</v>
      </c>
      <c r="D8830">
        <v>8.3000000000000004E-2</v>
      </c>
      <c r="E8830">
        <v>1.6E-2</v>
      </c>
      <c r="F8830">
        <v>4.1000000000000002E-2</v>
      </c>
      <c r="G8830">
        <v>2E-3</v>
      </c>
      <c r="H8830">
        <v>11</v>
      </c>
      <c r="I8830" s="7">
        <v>44521.083495057872</v>
      </c>
      <c r="J8830" t="s">
        <v>90</v>
      </c>
      <c r="K8830">
        <v>1598</v>
      </c>
      <c r="L8830">
        <v>20.84210526315789</v>
      </c>
      <c r="M8830">
        <v>182</v>
      </c>
      <c r="N8830">
        <v>154.78</v>
      </c>
      <c r="O8830">
        <v>959</v>
      </c>
      <c r="Q8830">
        <v>1194</v>
      </c>
      <c r="R8830">
        <v>6</v>
      </c>
      <c r="S8830" t="s">
        <v>109</v>
      </c>
      <c r="T8830">
        <v>0</v>
      </c>
    </row>
    <row r="8831" spans="1:20">
      <c r="A8831" s="6">
        <v>8829</v>
      </c>
      <c r="B8831">
        <v>21205085</v>
      </c>
      <c r="C8831" t="s">
        <v>9</v>
      </c>
      <c r="D8831">
        <v>4.0000000000000001E-3</v>
      </c>
      <c r="E8831">
        <v>2.5000000000000001E-2</v>
      </c>
      <c r="F8831">
        <v>3.5000000000000003E-2</v>
      </c>
      <c r="G8831">
        <v>1E-3</v>
      </c>
      <c r="H8831">
        <v>11</v>
      </c>
      <c r="I8831" s="7">
        <v>44521.047383414349</v>
      </c>
      <c r="J8831" t="s">
        <v>90</v>
      </c>
      <c r="K8831">
        <v>1530</v>
      </c>
      <c r="L8831">
        <v>23.15789473684211</v>
      </c>
      <c r="M8831">
        <v>177</v>
      </c>
      <c r="N8831">
        <v>176.38</v>
      </c>
      <c r="O8831">
        <v>1070</v>
      </c>
      <c r="P8831">
        <v>199</v>
      </c>
      <c r="Q8831">
        <v>1258</v>
      </c>
      <c r="R8831">
        <v>6</v>
      </c>
      <c r="S8831" t="s">
        <v>109</v>
      </c>
      <c r="T8831">
        <v>10</v>
      </c>
    </row>
    <row r="8832" spans="1:20">
      <c r="A8832" s="6">
        <v>8830</v>
      </c>
      <c r="B8832">
        <v>21105209</v>
      </c>
      <c r="C8832" t="s">
        <v>12</v>
      </c>
      <c r="D8832">
        <v>7.4999999999999997E-2</v>
      </c>
      <c r="E8832">
        <v>0.03</v>
      </c>
      <c r="F8832">
        <v>4.1000000000000002E-2</v>
      </c>
      <c r="G8832">
        <v>7.0000000000000001E-3</v>
      </c>
      <c r="H8832">
        <v>11</v>
      </c>
      <c r="I8832" s="7">
        <v>44521.016132986108</v>
      </c>
      <c r="J8832" t="s">
        <v>90</v>
      </c>
      <c r="K8832">
        <v>1582</v>
      </c>
      <c r="L8832">
        <v>20.84210526315789</v>
      </c>
      <c r="M8832">
        <v>177</v>
      </c>
      <c r="N8832">
        <v>106.45</v>
      </c>
      <c r="O8832">
        <v>1091</v>
      </c>
      <c r="P8832">
        <v>157</v>
      </c>
      <c r="Q8832">
        <v>953</v>
      </c>
      <c r="R8832">
        <v>6</v>
      </c>
      <c r="S8832" t="s">
        <v>109</v>
      </c>
      <c r="T8832">
        <v>3</v>
      </c>
    </row>
    <row r="8833" spans="1:20">
      <c r="A8833" s="6">
        <v>8831</v>
      </c>
      <c r="B8833">
        <v>21105208</v>
      </c>
      <c r="C8833" t="s">
        <v>12</v>
      </c>
      <c r="D8833">
        <v>4.9000000000000002E-2</v>
      </c>
      <c r="E8833">
        <v>3.3000000000000002E-2</v>
      </c>
      <c r="F8833">
        <v>3.2000000000000001E-2</v>
      </c>
      <c r="G8833">
        <v>2E-3</v>
      </c>
      <c r="H8833">
        <v>11</v>
      </c>
      <c r="I8833" s="7">
        <v>44520.967520983802</v>
      </c>
      <c r="J8833" t="s">
        <v>90</v>
      </c>
      <c r="K8833">
        <v>1546</v>
      </c>
      <c r="L8833">
        <v>23.15789473684211</v>
      </c>
      <c r="M8833">
        <v>191</v>
      </c>
      <c r="N8833">
        <v>65.78</v>
      </c>
      <c r="O8833">
        <v>232</v>
      </c>
      <c r="Q8833">
        <v>569</v>
      </c>
      <c r="R8833">
        <v>6</v>
      </c>
      <c r="S8833" t="s">
        <v>109</v>
      </c>
      <c r="T8833">
        <v>11</v>
      </c>
    </row>
    <row r="8834" spans="1:20">
      <c r="A8834" s="6">
        <v>8832</v>
      </c>
      <c r="B8834">
        <v>21304916</v>
      </c>
      <c r="C8834" t="s">
        <v>12</v>
      </c>
      <c r="D8834">
        <v>5.1999999999999998E-2</v>
      </c>
      <c r="E8834">
        <v>3.2000000000000001E-2</v>
      </c>
      <c r="F8834">
        <v>4.7E-2</v>
      </c>
      <c r="G8834">
        <v>6.0000000000000001E-3</v>
      </c>
      <c r="H8834">
        <v>10</v>
      </c>
      <c r="I8834" s="7">
        <v>44497.699955983793</v>
      </c>
      <c r="J8834" t="s">
        <v>90</v>
      </c>
      <c r="K8834">
        <v>1547</v>
      </c>
      <c r="L8834">
        <v>23.15789473684211</v>
      </c>
      <c r="M8834">
        <v>189</v>
      </c>
      <c r="N8834">
        <v>137.52000000000001</v>
      </c>
      <c r="O8834">
        <v>1132</v>
      </c>
      <c r="P8834">
        <v>201</v>
      </c>
      <c r="Q8834">
        <v>940</v>
      </c>
      <c r="R8834">
        <v>6</v>
      </c>
      <c r="S8834" t="s">
        <v>109</v>
      </c>
      <c r="T8834">
        <v>3</v>
      </c>
    </row>
    <row r="8835" spans="1:20">
      <c r="A8835" s="6">
        <v>8833</v>
      </c>
      <c r="B8835">
        <v>21304915</v>
      </c>
      <c r="C8835" t="s">
        <v>8</v>
      </c>
      <c r="D8835">
        <v>3.6999999999999998E-2</v>
      </c>
      <c r="E8835">
        <v>0.02</v>
      </c>
      <c r="F8835">
        <v>3.1E-2</v>
      </c>
      <c r="G8835">
        <v>1.9E-2</v>
      </c>
      <c r="H8835">
        <v>10</v>
      </c>
      <c r="I8835" s="7">
        <v>44497.66315</v>
      </c>
      <c r="J8835" t="s">
        <v>90</v>
      </c>
      <c r="K8835">
        <v>1540</v>
      </c>
      <c r="L8835">
        <v>25.473684210526319</v>
      </c>
      <c r="M8835">
        <v>135</v>
      </c>
      <c r="N8835">
        <v>71.069999999999993</v>
      </c>
      <c r="O8835">
        <v>1762</v>
      </c>
      <c r="P8835">
        <v>101</v>
      </c>
      <c r="Q8835">
        <v>1200</v>
      </c>
      <c r="R8835">
        <v>6</v>
      </c>
      <c r="S8835" t="s">
        <v>109</v>
      </c>
      <c r="T8835">
        <v>2</v>
      </c>
    </row>
    <row r="8836" spans="1:20">
      <c r="A8836" s="6">
        <v>8834</v>
      </c>
      <c r="B8836">
        <v>21304914</v>
      </c>
      <c r="C8836" t="s">
        <v>12</v>
      </c>
      <c r="D8836">
        <v>5.2999999999999999E-2</v>
      </c>
      <c r="E8836">
        <v>0.01</v>
      </c>
      <c r="F8836">
        <v>3.6999999999999998E-2</v>
      </c>
      <c r="G8836">
        <v>1.4999999999999999E-2</v>
      </c>
      <c r="H8836">
        <v>10</v>
      </c>
      <c r="I8836" s="7">
        <v>44497.627038310187</v>
      </c>
      <c r="J8836" t="s">
        <v>90</v>
      </c>
      <c r="K8836">
        <v>1541</v>
      </c>
      <c r="L8836">
        <v>22</v>
      </c>
      <c r="M8836">
        <v>189</v>
      </c>
      <c r="N8836">
        <v>84.65</v>
      </c>
      <c r="O8836">
        <v>1060</v>
      </c>
      <c r="P8836">
        <v>101</v>
      </c>
      <c r="Q8836">
        <v>1440</v>
      </c>
      <c r="R8836">
        <v>6</v>
      </c>
      <c r="S8836" t="s">
        <v>109</v>
      </c>
      <c r="T8836">
        <v>1</v>
      </c>
    </row>
    <row r="8837" spans="1:20">
      <c r="A8837" s="6">
        <v>8835</v>
      </c>
      <c r="B8837">
        <v>21204712</v>
      </c>
      <c r="C8837" t="s">
        <v>9</v>
      </c>
      <c r="D8837">
        <v>1.2E-2</v>
      </c>
      <c r="E8837">
        <v>3.1E-2</v>
      </c>
      <c r="F8837">
        <v>2.7E-2</v>
      </c>
      <c r="G8837">
        <v>5.0000000000000001E-3</v>
      </c>
      <c r="H8837">
        <v>10</v>
      </c>
      <c r="I8837" s="7">
        <v>44497.592662696763</v>
      </c>
      <c r="J8837" t="s">
        <v>90</v>
      </c>
      <c r="K8837">
        <v>1590</v>
      </c>
      <c r="L8837">
        <v>20.84210526315789</v>
      </c>
      <c r="M8837">
        <v>184</v>
      </c>
      <c r="N8837">
        <v>76.52</v>
      </c>
      <c r="O8837">
        <v>958</v>
      </c>
      <c r="Q8837">
        <v>1118</v>
      </c>
      <c r="R8837">
        <v>6</v>
      </c>
      <c r="S8837" t="s">
        <v>109</v>
      </c>
      <c r="T8837">
        <v>12</v>
      </c>
    </row>
    <row r="8838" spans="1:20">
      <c r="A8838" s="6">
        <v>8836</v>
      </c>
      <c r="B8838">
        <v>21204492</v>
      </c>
      <c r="C8838" t="s">
        <v>9</v>
      </c>
      <c r="D8838">
        <v>3.7999999999999999E-2</v>
      </c>
      <c r="E8838">
        <v>3.3000000000000002E-2</v>
      </c>
      <c r="F8838">
        <v>2.9000000000000001E-2</v>
      </c>
      <c r="G8838">
        <v>7.0000000000000001E-3</v>
      </c>
      <c r="H8838">
        <v>10</v>
      </c>
      <c r="I8838" s="7">
        <v>44484.427219710647</v>
      </c>
      <c r="J8838" t="s">
        <v>90</v>
      </c>
      <c r="K8838">
        <v>1587</v>
      </c>
      <c r="L8838">
        <v>23.15789473684211</v>
      </c>
      <c r="M8838">
        <v>184</v>
      </c>
      <c r="N8838">
        <v>88.57</v>
      </c>
      <c r="O8838">
        <v>1195</v>
      </c>
      <c r="P8838">
        <v>255</v>
      </c>
      <c r="Q8838">
        <v>944</v>
      </c>
      <c r="R8838">
        <v>6</v>
      </c>
      <c r="S8838" t="s">
        <v>109</v>
      </c>
      <c r="T8838">
        <v>11</v>
      </c>
    </row>
    <row r="8839" spans="1:20">
      <c r="A8839" s="6">
        <v>8837</v>
      </c>
      <c r="B8839">
        <v>21104623</v>
      </c>
      <c r="C8839" t="s">
        <v>12</v>
      </c>
      <c r="D8839">
        <v>5.2999999999999999E-2</v>
      </c>
      <c r="E8839">
        <v>8.0000000000000002E-3</v>
      </c>
      <c r="F8839">
        <v>4.3999999999999997E-2</v>
      </c>
      <c r="G8839">
        <v>2.5999999999999999E-2</v>
      </c>
      <c r="H8839">
        <v>10</v>
      </c>
      <c r="I8839" s="7">
        <v>44484.403608414352</v>
      </c>
      <c r="J8839" t="s">
        <v>90</v>
      </c>
      <c r="K8839">
        <v>1602</v>
      </c>
      <c r="L8839">
        <v>23.15789473684211</v>
      </c>
      <c r="M8839">
        <v>188</v>
      </c>
      <c r="N8839">
        <v>137.13</v>
      </c>
      <c r="O8839">
        <v>1887</v>
      </c>
      <c r="P8839">
        <v>212</v>
      </c>
      <c r="Q8839">
        <v>882</v>
      </c>
      <c r="R8839">
        <v>6</v>
      </c>
      <c r="S8839" t="s">
        <v>109</v>
      </c>
      <c r="T8839">
        <v>1</v>
      </c>
    </row>
    <row r="8840" spans="1:20">
      <c r="A8840" s="6">
        <v>8838</v>
      </c>
      <c r="B8840">
        <v>21404704</v>
      </c>
      <c r="C8840" t="s">
        <v>12</v>
      </c>
      <c r="D8840">
        <v>6.9000000000000006E-2</v>
      </c>
      <c r="E8840">
        <v>2.1999999999999999E-2</v>
      </c>
      <c r="F8840">
        <v>3.4000000000000002E-2</v>
      </c>
      <c r="G8840">
        <v>1.2999999999999999E-2</v>
      </c>
      <c r="H8840">
        <v>10</v>
      </c>
      <c r="I8840" s="7">
        <v>44484.378608368053</v>
      </c>
      <c r="J8840" t="s">
        <v>90</v>
      </c>
      <c r="K8840">
        <v>1562</v>
      </c>
      <c r="L8840">
        <v>20.84210526315789</v>
      </c>
      <c r="M8840">
        <v>183</v>
      </c>
      <c r="N8840">
        <v>66.430000000000007</v>
      </c>
      <c r="O8840">
        <v>2218</v>
      </c>
      <c r="P8840">
        <v>304</v>
      </c>
      <c r="Q8840">
        <v>1000</v>
      </c>
      <c r="R8840">
        <v>6</v>
      </c>
      <c r="S8840" t="s">
        <v>109</v>
      </c>
      <c r="T8840">
        <v>3</v>
      </c>
    </row>
    <row r="8841" spans="1:20">
      <c r="A8841" s="6">
        <v>8839</v>
      </c>
      <c r="B8841">
        <v>21204490</v>
      </c>
      <c r="C8841" t="s">
        <v>9</v>
      </c>
      <c r="D8841">
        <v>5.2999999999999999E-2</v>
      </c>
      <c r="E8841">
        <v>2.5999999999999999E-2</v>
      </c>
      <c r="F8841">
        <v>2.5999999999999999E-2</v>
      </c>
      <c r="G8841">
        <v>7.0000000000000001E-3</v>
      </c>
      <c r="H8841">
        <v>10</v>
      </c>
      <c r="I8841" s="7">
        <v>44484.324787731479</v>
      </c>
      <c r="J8841" t="s">
        <v>90</v>
      </c>
      <c r="K8841">
        <v>1588</v>
      </c>
      <c r="L8841">
        <v>23.15789473684211</v>
      </c>
      <c r="M8841">
        <v>183</v>
      </c>
      <c r="N8841">
        <v>78.319999999999993</v>
      </c>
      <c r="O8841">
        <v>792</v>
      </c>
      <c r="P8841">
        <v>207</v>
      </c>
      <c r="Q8841">
        <v>963</v>
      </c>
      <c r="R8841">
        <v>6</v>
      </c>
      <c r="S8841" t="s">
        <v>109</v>
      </c>
      <c r="T8841">
        <v>3</v>
      </c>
    </row>
    <row r="8842" spans="1:20">
      <c r="A8842" s="6">
        <v>8840</v>
      </c>
      <c r="B8842">
        <v>21104621</v>
      </c>
      <c r="C8842" t="s">
        <v>12</v>
      </c>
      <c r="D8842">
        <v>5.3999999999999999E-2</v>
      </c>
      <c r="E8842">
        <v>2.7E-2</v>
      </c>
      <c r="F8842">
        <v>3.6999999999999998E-2</v>
      </c>
      <c r="G8842">
        <v>1.0999999999999999E-2</v>
      </c>
      <c r="H8842">
        <v>10</v>
      </c>
      <c r="I8842" s="7">
        <v>44484.290412187504</v>
      </c>
      <c r="J8842" t="s">
        <v>90</v>
      </c>
      <c r="K8842">
        <v>1570</v>
      </c>
      <c r="L8842">
        <v>20.84210526315789</v>
      </c>
      <c r="M8842">
        <v>181</v>
      </c>
      <c r="N8842">
        <v>31.1</v>
      </c>
      <c r="O8842">
        <v>264</v>
      </c>
      <c r="P8842">
        <v>161</v>
      </c>
      <c r="Q8842">
        <v>868</v>
      </c>
      <c r="R8842">
        <v>6</v>
      </c>
      <c r="S8842" t="s">
        <v>109</v>
      </c>
      <c r="T8842">
        <v>3</v>
      </c>
    </row>
    <row r="8843" spans="1:20">
      <c r="A8843" s="6">
        <v>8841</v>
      </c>
      <c r="B8843">
        <v>21204489</v>
      </c>
      <c r="C8843" t="s">
        <v>9</v>
      </c>
      <c r="D8843">
        <v>3.5000000000000003E-2</v>
      </c>
      <c r="E8843">
        <v>2.4E-2</v>
      </c>
      <c r="F8843">
        <v>3.4000000000000002E-2</v>
      </c>
      <c r="G8843">
        <v>5.0000000000000001E-3</v>
      </c>
      <c r="H8843">
        <v>10</v>
      </c>
      <c r="I8843" s="7">
        <v>44484.259856099539</v>
      </c>
      <c r="J8843" t="s">
        <v>90</v>
      </c>
      <c r="K8843">
        <v>1568</v>
      </c>
      <c r="L8843">
        <v>20.84210526315789</v>
      </c>
      <c r="M8843">
        <v>190</v>
      </c>
      <c r="N8843">
        <v>93.55</v>
      </c>
      <c r="O8843">
        <v>994</v>
      </c>
      <c r="P8843">
        <v>202</v>
      </c>
      <c r="Q8843">
        <v>1104</v>
      </c>
      <c r="R8843">
        <v>6</v>
      </c>
      <c r="S8843" t="s">
        <v>109</v>
      </c>
      <c r="T8843">
        <v>5</v>
      </c>
    </row>
    <row r="8844" spans="1:20">
      <c r="A8844" s="6">
        <v>8842</v>
      </c>
      <c r="B8844">
        <v>21204471</v>
      </c>
      <c r="C8844" t="s">
        <v>9</v>
      </c>
      <c r="D8844">
        <v>1.7000000000000001E-2</v>
      </c>
      <c r="E8844">
        <v>2.7E-2</v>
      </c>
      <c r="F8844">
        <v>2.4E-2</v>
      </c>
      <c r="G8844">
        <v>6.0000000000000001E-3</v>
      </c>
      <c r="H8844">
        <v>10</v>
      </c>
      <c r="I8844" s="7">
        <v>44482.991085185182</v>
      </c>
      <c r="J8844" t="s">
        <v>90</v>
      </c>
      <c r="K8844">
        <v>1622</v>
      </c>
      <c r="L8844">
        <v>20.84210526315789</v>
      </c>
      <c r="M8844">
        <v>191</v>
      </c>
      <c r="N8844">
        <v>66</v>
      </c>
      <c r="O8844">
        <v>996</v>
      </c>
      <c r="Q8844">
        <v>1148</v>
      </c>
      <c r="R8844">
        <v>6</v>
      </c>
      <c r="S8844" t="s">
        <v>109</v>
      </c>
      <c r="T8844">
        <v>14</v>
      </c>
    </row>
    <row r="8845" spans="1:20">
      <c r="A8845" s="6">
        <v>8843</v>
      </c>
      <c r="B8845">
        <v>21104598</v>
      </c>
      <c r="C8845" t="s">
        <v>12</v>
      </c>
      <c r="D8845">
        <v>5.3999999999999999E-2</v>
      </c>
      <c r="E8845">
        <v>2.5000000000000001E-2</v>
      </c>
      <c r="F8845">
        <v>3.3000000000000002E-2</v>
      </c>
      <c r="G8845">
        <v>4.0000000000000001E-3</v>
      </c>
      <c r="H8845">
        <v>10</v>
      </c>
      <c r="I8845" s="7">
        <v>44482.958098692128</v>
      </c>
      <c r="J8845" t="s">
        <v>90</v>
      </c>
      <c r="K8845">
        <v>1588</v>
      </c>
      <c r="L8845">
        <v>20.84210526315789</v>
      </c>
      <c r="M8845">
        <v>180</v>
      </c>
      <c r="N8845">
        <v>90.47</v>
      </c>
      <c r="O8845">
        <v>1100</v>
      </c>
      <c r="Q8845">
        <v>922</v>
      </c>
      <c r="R8845">
        <v>6</v>
      </c>
      <c r="S8845" t="s">
        <v>109</v>
      </c>
      <c r="T8845">
        <v>0</v>
      </c>
    </row>
    <row r="8846" spans="1:20">
      <c r="A8846" s="6">
        <v>8844</v>
      </c>
      <c r="B8846">
        <v>21104596</v>
      </c>
      <c r="C8846" t="s">
        <v>12</v>
      </c>
      <c r="D8846">
        <v>6.4000000000000001E-2</v>
      </c>
      <c r="E8846">
        <v>2.4E-2</v>
      </c>
      <c r="F8846">
        <v>4.2000000000000003E-2</v>
      </c>
      <c r="G8846">
        <v>8.9999999999999993E-3</v>
      </c>
      <c r="H8846">
        <v>10</v>
      </c>
      <c r="I8846" s="7">
        <v>44482.88691681713</v>
      </c>
      <c r="J8846" t="s">
        <v>90</v>
      </c>
      <c r="K8846">
        <v>1531</v>
      </c>
      <c r="L8846">
        <v>20.84210526315789</v>
      </c>
      <c r="M8846">
        <v>186</v>
      </c>
      <c r="N8846">
        <v>67.67</v>
      </c>
      <c r="O8846">
        <v>1103</v>
      </c>
      <c r="P8846">
        <v>157</v>
      </c>
      <c r="Q8846">
        <v>973</v>
      </c>
      <c r="R8846">
        <v>6</v>
      </c>
      <c r="S8846" t="s">
        <v>109</v>
      </c>
      <c r="T8846">
        <v>3</v>
      </c>
    </row>
    <row r="8847" spans="1:20">
      <c r="A8847" s="6">
        <v>8845</v>
      </c>
      <c r="B8847">
        <v>21303960</v>
      </c>
      <c r="D8847">
        <v>1.4999999999999999E-2</v>
      </c>
      <c r="E8847">
        <v>2.5000000000000001E-2</v>
      </c>
      <c r="H8847">
        <v>0</v>
      </c>
      <c r="I8847" s="7">
        <v>44475.646263807866</v>
      </c>
      <c r="J8847" t="s">
        <v>90</v>
      </c>
      <c r="K8847">
        <v>1582</v>
      </c>
      <c r="L8847">
        <v>21</v>
      </c>
      <c r="M8847">
        <v>195.4</v>
      </c>
      <c r="N8847">
        <v>64.3</v>
      </c>
      <c r="O8847">
        <v>1131.2</v>
      </c>
      <c r="Q8847">
        <v>1130</v>
      </c>
      <c r="R8847">
        <v>6</v>
      </c>
      <c r="S8847" t="s">
        <v>109</v>
      </c>
      <c r="T8847">
        <v>12</v>
      </c>
    </row>
    <row r="8848" spans="1:20">
      <c r="A8848" s="6">
        <v>8846</v>
      </c>
      <c r="B8848">
        <v>21404006</v>
      </c>
      <c r="D8848">
        <v>7.3999999999999996E-2</v>
      </c>
      <c r="E8848">
        <v>0.02</v>
      </c>
      <c r="H8848">
        <v>0</v>
      </c>
      <c r="I8848" s="7">
        <v>44475.646263807866</v>
      </c>
      <c r="J8848" t="s">
        <v>90</v>
      </c>
      <c r="K8848">
        <v>1586</v>
      </c>
      <c r="L8848">
        <v>18</v>
      </c>
      <c r="M8848">
        <v>184.6</v>
      </c>
      <c r="N8848">
        <v>32.5</v>
      </c>
      <c r="O8848">
        <v>1236.5</v>
      </c>
      <c r="Q8848">
        <v>865.3</v>
      </c>
      <c r="R8848">
        <v>6</v>
      </c>
      <c r="S8848" t="s">
        <v>109</v>
      </c>
      <c r="T8848">
        <v>0</v>
      </c>
    </row>
    <row r="8849" spans="1:20">
      <c r="A8849" s="6">
        <v>8847</v>
      </c>
      <c r="B8849">
        <v>21104083</v>
      </c>
      <c r="D8849">
        <v>0.02</v>
      </c>
      <c r="E8849">
        <v>0.02</v>
      </c>
      <c r="H8849">
        <v>0</v>
      </c>
      <c r="I8849" s="7">
        <v>44475.646263807866</v>
      </c>
      <c r="J8849" t="s">
        <v>90</v>
      </c>
      <c r="K8849">
        <v>1566</v>
      </c>
      <c r="L8849">
        <v>18</v>
      </c>
      <c r="M8849">
        <v>218.9</v>
      </c>
      <c r="O8849">
        <v>1411.7</v>
      </c>
      <c r="Q8849">
        <v>895.1</v>
      </c>
      <c r="R8849">
        <v>6</v>
      </c>
      <c r="S8849" t="s">
        <v>109</v>
      </c>
      <c r="T8849">
        <v>7</v>
      </c>
    </row>
    <row r="8850" spans="1:20">
      <c r="A8850" s="6">
        <v>8848</v>
      </c>
      <c r="B8850">
        <v>21203963</v>
      </c>
      <c r="D8850">
        <v>7.0000000000000001E-3</v>
      </c>
      <c r="E8850">
        <v>2.5000000000000001E-2</v>
      </c>
      <c r="H8850">
        <v>0</v>
      </c>
      <c r="I8850" s="7">
        <v>44475.646263807866</v>
      </c>
      <c r="J8850" t="s">
        <v>90</v>
      </c>
      <c r="K8850">
        <v>1559</v>
      </c>
      <c r="L8850">
        <v>18</v>
      </c>
      <c r="M8850">
        <v>193.4</v>
      </c>
      <c r="N8850">
        <v>137.19999999999999</v>
      </c>
      <c r="O8850">
        <v>996.5</v>
      </c>
      <c r="Q8850">
        <v>947.8</v>
      </c>
      <c r="R8850">
        <v>6</v>
      </c>
      <c r="S8850" t="s">
        <v>109</v>
      </c>
      <c r="T8850">
        <v>10</v>
      </c>
    </row>
    <row r="8851" spans="1:20">
      <c r="A8851" s="6">
        <v>8849</v>
      </c>
      <c r="B8851">
        <v>21104084</v>
      </c>
      <c r="D8851">
        <v>5.0999999999999997E-2</v>
      </c>
      <c r="E8851">
        <v>2.8000000000000001E-2</v>
      </c>
      <c r="H8851">
        <v>0</v>
      </c>
      <c r="I8851" s="7">
        <v>44475.646263807866</v>
      </c>
      <c r="J8851" t="s">
        <v>90</v>
      </c>
      <c r="K8851">
        <v>1534</v>
      </c>
      <c r="L8851">
        <v>18</v>
      </c>
      <c r="M8851">
        <v>196.2</v>
      </c>
      <c r="N8851">
        <v>76.400000000000006</v>
      </c>
      <c r="O8851">
        <v>1312.5</v>
      </c>
      <c r="Q8851">
        <v>857.599999999999</v>
      </c>
      <c r="R8851">
        <v>6</v>
      </c>
      <c r="S8851" t="s">
        <v>109</v>
      </c>
      <c r="T8851">
        <v>0</v>
      </c>
    </row>
    <row r="8852" spans="1:20">
      <c r="A8852" s="6">
        <v>8850</v>
      </c>
      <c r="B8852">
        <v>21104085</v>
      </c>
      <c r="D8852">
        <v>3.5000000000000003E-2</v>
      </c>
      <c r="E8852">
        <v>2.8000000000000001E-2</v>
      </c>
      <c r="H8852">
        <v>0</v>
      </c>
      <c r="I8852" s="7">
        <v>44475.646263807866</v>
      </c>
      <c r="J8852" t="s">
        <v>90</v>
      </c>
      <c r="K8852">
        <v>1562</v>
      </c>
      <c r="L8852">
        <v>18</v>
      </c>
      <c r="M8852">
        <v>191</v>
      </c>
      <c r="N8852">
        <v>101.8</v>
      </c>
      <c r="O8852">
        <v>1824.9</v>
      </c>
      <c r="Q8852">
        <v>823.4</v>
      </c>
      <c r="R8852">
        <v>6</v>
      </c>
      <c r="S8852" t="s">
        <v>109</v>
      </c>
      <c r="T8852">
        <v>5</v>
      </c>
    </row>
    <row r="8853" spans="1:20">
      <c r="A8853" s="6">
        <v>8851</v>
      </c>
      <c r="B8853">
        <v>21404125</v>
      </c>
      <c r="D8853">
        <v>4.4999999999999998E-2</v>
      </c>
      <c r="E8853">
        <v>2.3E-2</v>
      </c>
      <c r="H8853">
        <v>0</v>
      </c>
      <c r="I8853" s="7">
        <v>44475.646263807866</v>
      </c>
      <c r="J8853" t="s">
        <v>90</v>
      </c>
      <c r="K8853">
        <v>1566</v>
      </c>
      <c r="L8853">
        <v>18</v>
      </c>
      <c r="M8853">
        <v>179.7</v>
      </c>
      <c r="N8853">
        <v>106.3</v>
      </c>
      <c r="O8853">
        <v>895.3</v>
      </c>
      <c r="Q8853">
        <v>944.93964799999901</v>
      </c>
      <c r="R8853">
        <v>6</v>
      </c>
      <c r="S8853" t="s">
        <v>109</v>
      </c>
      <c r="T8853">
        <v>5</v>
      </c>
    </row>
    <row r="8854" spans="1:20">
      <c r="A8854" s="6">
        <v>8852</v>
      </c>
      <c r="B8854">
        <v>21304093</v>
      </c>
      <c r="D8854">
        <v>5.0999999999999997E-2</v>
      </c>
      <c r="E8854">
        <v>2.5999999999999999E-2</v>
      </c>
      <c r="H8854">
        <v>0</v>
      </c>
      <c r="I8854" s="7">
        <v>44475.646263807866</v>
      </c>
      <c r="J8854" t="s">
        <v>90</v>
      </c>
      <c r="K8854">
        <v>1553</v>
      </c>
      <c r="L8854">
        <v>18</v>
      </c>
      <c r="M8854">
        <v>189.5</v>
      </c>
      <c r="N8854">
        <v>94.2</v>
      </c>
      <c r="O8854">
        <v>926.6</v>
      </c>
      <c r="Q8854">
        <v>1083.0095209999999</v>
      </c>
      <c r="R8854">
        <v>6</v>
      </c>
      <c r="S8854" t="s">
        <v>109</v>
      </c>
      <c r="T8854">
        <v>0</v>
      </c>
    </row>
    <row r="8855" spans="1:20">
      <c r="A8855" s="6">
        <v>8853</v>
      </c>
      <c r="B8855">
        <v>21404126</v>
      </c>
      <c r="D8855">
        <v>4.5999999999999999E-2</v>
      </c>
      <c r="E8855">
        <v>2.1999999999999999E-2</v>
      </c>
      <c r="H8855">
        <v>0</v>
      </c>
      <c r="I8855" s="7">
        <v>44475.646263807866</v>
      </c>
      <c r="J8855" t="s">
        <v>90</v>
      </c>
      <c r="K8855">
        <v>1553</v>
      </c>
      <c r="L8855">
        <v>18</v>
      </c>
      <c r="M8855">
        <v>183.2</v>
      </c>
      <c r="N8855">
        <v>119</v>
      </c>
      <c r="O8855">
        <v>1219.3</v>
      </c>
      <c r="Q8855">
        <v>846.3</v>
      </c>
      <c r="R8855">
        <v>6</v>
      </c>
      <c r="S8855" t="s">
        <v>109</v>
      </c>
      <c r="T8855">
        <v>5</v>
      </c>
    </row>
    <row r="8856" spans="1:20">
      <c r="A8856" s="6">
        <v>8854</v>
      </c>
      <c r="B8856">
        <v>21304094</v>
      </c>
      <c r="D8856">
        <v>7.1999999999999995E-2</v>
      </c>
      <c r="E8856">
        <v>2.8000000000000001E-2</v>
      </c>
      <c r="H8856">
        <v>0</v>
      </c>
      <c r="I8856" s="7">
        <v>44475.646263807866</v>
      </c>
      <c r="J8856" t="s">
        <v>90</v>
      </c>
      <c r="K8856">
        <v>1587</v>
      </c>
      <c r="L8856">
        <v>18</v>
      </c>
      <c r="M8856">
        <v>193</v>
      </c>
      <c r="N8856">
        <v>75.400000000000006</v>
      </c>
      <c r="O8856">
        <v>932.7</v>
      </c>
      <c r="Q8856">
        <v>961.8</v>
      </c>
      <c r="R8856">
        <v>6</v>
      </c>
      <c r="S8856" t="s">
        <v>109</v>
      </c>
      <c r="T8856">
        <v>0</v>
      </c>
    </row>
    <row r="8857" spans="1:20">
      <c r="A8857" s="6">
        <v>8855</v>
      </c>
      <c r="B8857">
        <v>21203582</v>
      </c>
      <c r="D8857">
        <v>0.09</v>
      </c>
      <c r="E8857">
        <v>1.4E-2</v>
      </c>
      <c r="H8857">
        <v>0</v>
      </c>
      <c r="I8857" s="7">
        <v>44475.646263807866</v>
      </c>
      <c r="J8857" t="s">
        <v>90</v>
      </c>
      <c r="K8857">
        <v>1578</v>
      </c>
      <c r="L8857">
        <v>36</v>
      </c>
      <c r="M8857">
        <v>166.3</v>
      </c>
      <c r="N8857">
        <v>59.8</v>
      </c>
      <c r="O8857">
        <v>996.5</v>
      </c>
      <c r="Q8857">
        <v>786</v>
      </c>
      <c r="R8857">
        <v>6</v>
      </c>
      <c r="S8857" t="s">
        <v>109</v>
      </c>
      <c r="T8857">
        <v>0</v>
      </c>
    </row>
    <row r="8858" spans="1:20">
      <c r="A8858" s="6">
        <v>8856</v>
      </c>
      <c r="B8858">
        <v>21403711</v>
      </c>
      <c r="D8858">
        <v>5.5E-2</v>
      </c>
      <c r="E8858">
        <v>2.1999999999999999E-2</v>
      </c>
      <c r="H8858">
        <v>0</v>
      </c>
      <c r="I8858" s="7">
        <v>44475.646263807866</v>
      </c>
      <c r="J8858" t="s">
        <v>90</v>
      </c>
      <c r="K8858">
        <v>1556</v>
      </c>
      <c r="L8858">
        <v>18</v>
      </c>
      <c r="M8858">
        <v>204.5</v>
      </c>
      <c r="N8858">
        <v>116.4</v>
      </c>
      <c r="O8858">
        <v>1212.2</v>
      </c>
      <c r="Q8858">
        <v>946</v>
      </c>
      <c r="R8858">
        <v>6</v>
      </c>
      <c r="S8858" t="s">
        <v>109</v>
      </c>
      <c r="T8858">
        <v>0</v>
      </c>
    </row>
    <row r="8859" spans="1:20">
      <c r="A8859" s="6">
        <v>8857</v>
      </c>
      <c r="B8859">
        <v>21303664</v>
      </c>
      <c r="D8859">
        <v>2.8000000000000001E-2</v>
      </c>
      <c r="E8859">
        <v>1.7999999999999999E-2</v>
      </c>
      <c r="H8859">
        <v>0</v>
      </c>
      <c r="I8859" s="7">
        <v>44475.646263807866</v>
      </c>
      <c r="J8859" t="s">
        <v>90</v>
      </c>
      <c r="K8859">
        <v>1600</v>
      </c>
      <c r="L8859">
        <v>20</v>
      </c>
      <c r="M8859">
        <v>188.3</v>
      </c>
      <c r="N8859">
        <v>123.1</v>
      </c>
      <c r="O8859">
        <v>1127.2</v>
      </c>
      <c r="Q8859">
        <v>1130</v>
      </c>
      <c r="R8859">
        <v>6</v>
      </c>
      <c r="S8859" t="s">
        <v>109</v>
      </c>
      <c r="T8859">
        <v>6</v>
      </c>
    </row>
    <row r="8860" spans="1:20">
      <c r="A8860" s="6">
        <v>8858</v>
      </c>
      <c r="B8860">
        <v>21203588</v>
      </c>
      <c r="D8860">
        <v>7.0000000000000007E-2</v>
      </c>
      <c r="E8860">
        <v>1.7000000000000001E-2</v>
      </c>
      <c r="H8860">
        <v>0</v>
      </c>
      <c r="I8860" s="7">
        <v>44475.646263807866</v>
      </c>
      <c r="J8860" t="s">
        <v>90</v>
      </c>
      <c r="K8860">
        <v>1565</v>
      </c>
      <c r="L8860">
        <v>20</v>
      </c>
      <c r="M8860">
        <v>198.7</v>
      </c>
      <c r="N8860">
        <v>55.4</v>
      </c>
      <c r="O8860">
        <v>592.4</v>
      </c>
      <c r="Q8860">
        <v>962</v>
      </c>
      <c r="R8860">
        <v>6</v>
      </c>
      <c r="S8860" t="s">
        <v>109</v>
      </c>
      <c r="T8860">
        <v>0</v>
      </c>
    </row>
    <row r="8861" spans="1:20">
      <c r="A8861" s="6">
        <v>8859</v>
      </c>
      <c r="B8861">
        <v>21303670</v>
      </c>
      <c r="D8861">
        <v>0.09</v>
      </c>
      <c r="E8861">
        <v>0.02</v>
      </c>
      <c r="H8861">
        <v>0</v>
      </c>
      <c r="I8861" s="7">
        <v>44475.646263807866</v>
      </c>
      <c r="J8861" t="s">
        <v>90</v>
      </c>
      <c r="K8861">
        <v>1580</v>
      </c>
      <c r="L8861">
        <v>20</v>
      </c>
      <c r="M8861">
        <v>188</v>
      </c>
      <c r="N8861">
        <v>130.80000000000001</v>
      </c>
      <c r="O8861">
        <v>1026.9000000000001</v>
      </c>
      <c r="Q8861">
        <v>808</v>
      </c>
      <c r="R8861">
        <v>6</v>
      </c>
      <c r="S8861" t="s">
        <v>109</v>
      </c>
      <c r="T8861">
        <v>0</v>
      </c>
    </row>
    <row r="8862" spans="1:20">
      <c r="A8862" s="6">
        <v>8860</v>
      </c>
      <c r="B8862">
        <v>21203590</v>
      </c>
      <c r="D8862">
        <v>0.06</v>
      </c>
      <c r="E8862">
        <v>1.7999999999999999E-2</v>
      </c>
      <c r="H8862">
        <v>0</v>
      </c>
      <c r="I8862" s="7">
        <v>44475.646263807866</v>
      </c>
      <c r="J8862" t="s">
        <v>90</v>
      </c>
      <c r="K8862">
        <v>1575</v>
      </c>
      <c r="L8862">
        <v>18</v>
      </c>
      <c r="M8862">
        <v>200.2</v>
      </c>
      <c r="N8862">
        <v>314.7</v>
      </c>
      <c r="O8862">
        <v>589.4</v>
      </c>
      <c r="Q8862">
        <v>971</v>
      </c>
      <c r="R8862">
        <v>6</v>
      </c>
      <c r="S8862" t="s">
        <v>109</v>
      </c>
      <c r="T8862">
        <v>0</v>
      </c>
    </row>
    <row r="8863" spans="1:20">
      <c r="A8863" s="6">
        <v>8861</v>
      </c>
      <c r="B8863">
        <v>21303671</v>
      </c>
      <c r="D8863">
        <v>7.4999999999999997E-2</v>
      </c>
      <c r="E8863">
        <v>1.6E-2</v>
      </c>
      <c r="H8863">
        <v>0</v>
      </c>
      <c r="I8863" s="7">
        <v>44475.646263807866</v>
      </c>
      <c r="J8863" t="s">
        <v>90</v>
      </c>
      <c r="L8863">
        <v>20</v>
      </c>
      <c r="M8863">
        <v>180.8</v>
      </c>
      <c r="N8863">
        <v>2722.4</v>
      </c>
      <c r="O8863">
        <v>1094.8</v>
      </c>
      <c r="Q8863">
        <v>1299.9000000000001</v>
      </c>
      <c r="R8863">
        <v>6</v>
      </c>
      <c r="S8863" t="s">
        <v>109</v>
      </c>
      <c r="T8863">
        <v>0</v>
      </c>
    </row>
    <row r="8864" spans="1:20">
      <c r="A8864" s="6">
        <v>8862</v>
      </c>
      <c r="B8864">
        <v>21103697</v>
      </c>
      <c r="D8864">
        <v>7.0000000000000007E-2</v>
      </c>
      <c r="E8864">
        <v>0.02</v>
      </c>
      <c r="H8864">
        <v>0</v>
      </c>
      <c r="I8864" s="7">
        <v>44475.646263807866</v>
      </c>
      <c r="J8864" t="s">
        <v>90</v>
      </c>
      <c r="K8864">
        <v>1562</v>
      </c>
      <c r="L8864">
        <v>18</v>
      </c>
      <c r="M8864">
        <v>200.1</v>
      </c>
      <c r="N8864">
        <v>66.400000000000006</v>
      </c>
      <c r="O8864">
        <v>1090.7</v>
      </c>
      <c r="Q8864">
        <v>967</v>
      </c>
      <c r="R8864">
        <v>6</v>
      </c>
      <c r="S8864" t="s">
        <v>109</v>
      </c>
      <c r="T8864">
        <v>0</v>
      </c>
    </row>
    <row r="8865" spans="1:20">
      <c r="A8865" s="6">
        <v>8863</v>
      </c>
      <c r="B8865">
        <v>21103881</v>
      </c>
      <c r="D8865">
        <v>0.08</v>
      </c>
      <c r="E8865">
        <v>1.4999999999999999E-2</v>
      </c>
      <c r="H8865">
        <v>0</v>
      </c>
      <c r="I8865" s="7">
        <v>44475.646263807866</v>
      </c>
      <c r="J8865" t="s">
        <v>90</v>
      </c>
      <c r="K8865">
        <v>1602</v>
      </c>
      <c r="L8865">
        <v>20</v>
      </c>
      <c r="M8865">
        <v>181.2</v>
      </c>
      <c r="N8865">
        <v>28.6</v>
      </c>
      <c r="O8865">
        <v>536.70000000000005</v>
      </c>
      <c r="Q8865">
        <v>1046</v>
      </c>
      <c r="R8865">
        <v>6</v>
      </c>
      <c r="S8865" t="s">
        <v>109</v>
      </c>
      <c r="T8865">
        <v>0</v>
      </c>
    </row>
    <row r="8866" spans="1:20">
      <c r="A8866" s="6">
        <v>8864</v>
      </c>
      <c r="B8866">
        <v>21203786</v>
      </c>
      <c r="D8866">
        <v>0.05</v>
      </c>
      <c r="E8866">
        <v>1.6E-2</v>
      </c>
      <c r="H8866">
        <v>0</v>
      </c>
      <c r="I8866" s="7">
        <v>44475.646263807866</v>
      </c>
      <c r="J8866" t="s">
        <v>90</v>
      </c>
      <c r="K8866">
        <v>1541</v>
      </c>
      <c r="L8866">
        <v>20</v>
      </c>
      <c r="M8866">
        <v>194.4</v>
      </c>
      <c r="N8866">
        <v>73.5</v>
      </c>
      <c r="O8866">
        <v>391.9</v>
      </c>
      <c r="Q8866">
        <v>1080</v>
      </c>
      <c r="R8866">
        <v>6</v>
      </c>
      <c r="S8866" t="s">
        <v>109</v>
      </c>
      <c r="T8866">
        <v>0</v>
      </c>
    </row>
    <row r="8867" spans="1:20">
      <c r="A8867" s="6">
        <v>8865</v>
      </c>
      <c r="B8867">
        <v>21205621</v>
      </c>
      <c r="C8867" t="s">
        <v>9</v>
      </c>
      <c r="D8867">
        <v>6.8000000000000005E-2</v>
      </c>
      <c r="E8867">
        <v>2.4E-2</v>
      </c>
      <c r="F8867">
        <v>4.4999999999999998E-2</v>
      </c>
      <c r="G8867">
        <v>0.14000000000000001</v>
      </c>
      <c r="H8867">
        <v>12</v>
      </c>
      <c r="I8867" s="7">
        <v>44552.051015775462</v>
      </c>
      <c r="J8867" t="s">
        <v>91</v>
      </c>
      <c r="K8867">
        <v>1612</v>
      </c>
      <c r="L8867">
        <v>20.84210526315789</v>
      </c>
      <c r="M8867">
        <v>184</v>
      </c>
      <c r="N8867">
        <v>29.32</v>
      </c>
      <c r="O8867">
        <v>1157</v>
      </c>
      <c r="P8867">
        <v>1189</v>
      </c>
      <c r="Q8867">
        <v>1312</v>
      </c>
      <c r="R8867">
        <v>6</v>
      </c>
      <c r="S8867" t="s">
        <v>108</v>
      </c>
      <c r="T8867">
        <v>3</v>
      </c>
    </row>
    <row r="8868" spans="1:20">
      <c r="A8868" s="6">
        <v>8866</v>
      </c>
      <c r="B8868">
        <v>21405823</v>
      </c>
      <c r="C8868" t="s">
        <v>8</v>
      </c>
      <c r="D8868">
        <v>3.7999999999999999E-2</v>
      </c>
      <c r="E8868">
        <v>2.5000000000000001E-2</v>
      </c>
      <c r="F8868">
        <v>4.2000000000000003E-2</v>
      </c>
      <c r="G8868">
        <v>0.11</v>
      </c>
      <c r="H8868">
        <v>12</v>
      </c>
      <c r="I8868" s="7">
        <v>44552.008306979173</v>
      </c>
      <c r="J8868" t="s">
        <v>91</v>
      </c>
      <c r="K8868">
        <v>1603</v>
      </c>
      <c r="L8868">
        <v>13.89473684210526</v>
      </c>
      <c r="M8868">
        <v>182</v>
      </c>
      <c r="N8868">
        <v>98.22</v>
      </c>
      <c r="O8868">
        <v>1189</v>
      </c>
      <c r="P8868">
        <v>1253</v>
      </c>
      <c r="Q8868">
        <v>1430</v>
      </c>
      <c r="R8868">
        <v>6</v>
      </c>
      <c r="S8868" t="s">
        <v>108</v>
      </c>
      <c r="T8868">
        <v>5</v>
      </c>
    </row>
    <row r="8869" spans="1:20">
      <c r="A8869" s="6">
        <v>8867</v>
      </c>
      <c r="B8869">
        <v>21305907</v>
      </c>
      <c r="C8869" t="s">
        <v>11</v>
      </c>
      <c r="D8869">
        <v>6.5000000000000002E-2</v>
      </c>
      <c r="E8869">
        <v>0.02</v>
      </c>
      <c r="F8869">
        <v>3.5999999999999997E-2</v>
      </c>
      <c r="G8869">
        <v>9.6000000000000002E-2</v>
      </c>
      <c r="H8869">
        <v>12</v>
      </c>
      <c r="I8869" s="7">
        <v>44551.973236724538</v>
      </c>
      <c r="J8869" t="s">
        <v>91</v>
      </c>
      <c r="K8869">
        <v>1563</v>
      </c>
      <c r="L8869">
        <v>20.84210526315789</v>
      </c>
      <c r="M8869">
        <v>195</v>
      </c>
      <c r="N8869">
        <v>17.12</v>
      </c>
      <c r="Q8869">
        <v>1430</v>
      </c>
      <c r="R8869">
        <v>6</v>
      </c>
      <c r="S8869" t="s">
        <v>108</v>
      </c>
      <c r="T8869">
        <v>1</v>
      </c>
    </row>
    <row r="8870" spans="1:20">
      <c r="A8870" s="6">
        <v>8868</v>
      </c>
      <c r="B8870">
        <v>21305906</v>
      </c>
      <c r="C8870" t="s">
        <v>11</v>
      </c>
      <c r="D8870">
        <v>1.4999999999999999E-2</v>
      </c>
      <c r="E8870">
        <v>1.4999999999999999E-2</v>
      </c>
      <c r="F8870">
        <v>4.3999999999999997E-2</v>
      </c>
      <c r="G8870">
        <v>0.13900000000000001</v>
      </c>
      <c r="H8870">
        <v>12</v>
      </c>
      <c r="I8870" s="7">
        <v>44551.931569641201</v>
      </c>
      <c r="J8870" t="s">
        <v>91</v>
      </c>
      <c r="K8870">
        <v>1576</v>
      </c>
      <c r="L8870">
        <v>20.84210526315789</v>
      </c>
      <c r="M8870">
        <v>182</v>
      </c>
      <c r="N8870">
        <v>53.75</v>
      </c>
      <c r="O8870">
        <v>1128</v>
      </c>
      <c r="P8870">
        <v>1183</v>
      </c>
      <c r="Q8870">
        <v>1507</v>
      </c>
      <c r="R8870">
        <v>6</v>
      </c>
      <c r="S8870" t="s">
        <v>108</v>
      </c>
      <c r="T8870">
        <v>16</v>
      </c>
    </row>
    <row r="8871" spans="1:20">
      <c r="A8871" s="6">
        <v>8869</v>
      </c>
      <c r="B8871">
        <v>21405821</v>
      </c>
      <c r="C8871" t="s">
        <v>8</v>
      </c>
      <c r="D8871">
        <v>0.06</v>
      </c>
      <c r="E8871">
        <v>2.1000000000000001E-2</v>
      </c>
      <c r="F8871">
        <v>4.9000000000000002E-2</v>
      </c>
      <c r="G8871">
        <v>0.05</v>
      </c>
      <c r="H8871">
        <v>12</v>
      </c>
      <c r="I8871" s="7">
        <v>44551.894069016213</v>
      </c>
      <c r="J8871" t="s">
        <v>91</v>
      </c>
      <c r="K8871">
        <v>1558</v>
      </c>
      <c r="L8871">
        <v>20.84210526315789</v>
      </c>
      <c r="M8871">
        <v>185</v>
      </c>
      <c r="N8871">
        <v>67.849999999999994</v>
      </c>
      <c r="O8871">
        <v>1246</v>
      </c>
      <c r="P8871">
        <v>1263</v>
      </c>
      <c r="Q8871">
        <v>1310</v>
      </c>
      <c r="R8871">
        <v>6</v>
      </c>
      <c r="S8871" t="s">
        <v>108</v>
      </c>
      <c r="T8871">
        <v>3</v>
      </c>
    </row>
    <row r="8872" spans="1:20">
      <c r="A8872" s="6">
        <v>8870</v>
      </c>
      <c r="B8872">
        <v>21205560</v>
      </c>
      <c r="C8872" t="s">
        <v>9</v>
      </c>
      <c r="D8872">
        <v>4.2999999999999997E-2</v>
      </c>
      <c r="E8872">
        <v>0.03</v>
      </c>
      <c r="F8872">
        <v>4.2000000000000003E-2</v>
      </c>
      <c r="G8872">
        <v>0.114</v>
      </c>
      <c r="H8872">
        <v>12</v>
      </c>
      <c r="I8872" s="7">
        <v>44548.602352893518</v>
      </c>
      <c r="J8872" t="s">
        <v>91</v>
      </c>
      <c r="K8872">
        <v>1608</v>
      </c>
      <c r="L8872">
        <v>18.526315789473681</v>
      </c>
      <c r="M8872">
        <v>184</v>
      </c>
      <c r="N8872">
        <v>33.369999999999997</v>
      </c>
      <c r="O8872">
        <v>849</v>
      </c>
      <c r="P8872">
        <v>1194</v>
      </c>
      <c r="Q8872">
        <v>1269</v>
      </c>
      <c r="R8872">
        <v>6</v>
      </c>
      <c r="S8872" t="s">
        <v>108</v>
      </c>
      <c r="T8872">
        <v>11</v>
      </c>
    </row>
    <row r="8873" spans="1:20">
      <c r="A8873" s="6">
        <v>8871</v>
      </c>
      <c r="B8873">
        <v>21305841</v>
      </c>
      <c r="C8873" t="s">
        <v>8</v>
      </c>
      <c r="D8873">
        <v>0.04</v>
      </c>
      <c r="E8873">
        <v>7.0000000000000001E-3</v>
      </c>
      <c r="F8873">
        <v>4.5999999999999999E-2</v>
      </c>
      <c r="G8873">
        <v>0.152</v>
      </c>
      <c r="H8873">
        <v>12</v>
      </c>
      <c r="I8873" s="7">
        <v>44548.574923611108</v>
      </c>
      <c r="J8873" t="s">
        <v>91</v>
      </c>
      <c r="K8873">
        <v>1614</v>
      </c>
      <c r="L8873">
        <v>13.89473684210526</v>
      </c>
      <c r="M8873">
        <v>193</v>
      </c>
      <c r="N8873">
        <v>71</v>
      </c>
      <c r="O8873">
        <v>2211</v>
      </c>
      <c r="P8873">
        <v>1402</v>
      </c>
      <c r="Q8873">
        <v>1600</v>
      </c>
      <c r="R8873">
        <v>6</v>
      </c>
      <c r="S8873" t="s">
        <v>108</v>
      </c>
      <c r="T8873">
        <v>2</v>
      </c>
    </row>
    <row r="8874" spans="1:20">
      <c r="A8874" s="6">
        <v>8872</v>
      </c>
      <c r="B8874">
        <v>21405771</v>
      </c>
      <c r="C8874" t="s">
        <v>12</v>
      </c>
      <c r="D8874">
        <v>6.0999999999999999E-2</v>
      </c>
      <c r="E8874">
        <v>1.9E-2</v>
      </c>
      <c r="F8874">
        <v>4.7E-2</v>
      </c>
      <c r="G8874">
        <v>0.153</v>
      </c>
      <c r="H8874">
        <v>12</v>
      </c>
      <c r="I8874" s="7">
        <v>44548.565547071761</v>
      </c>
      <c r="J8874" t="s">
        <v>91</v>
      </c>
      <c r="K8874">
        <v>1600</v>
      </c>
      <c r="L8874">
        <v>13.89473684210526</v>
      </c>
      <c r="M8874">
        <v>189</v>
      </c>
      <c r="N8874">
        <v>76.02</v>
      </c>
      <c r="O8874">
        <v>1549</v>
      </c>
      <c r="P8874">
        <v>1244</v>
      </c>
      <c r="Q8874">
        <v>1432</v>
      </c>
      <c r="R8874">
        <v>6</v>
      </c>
      <c r="S8874" t="s">
        <v>108</v>
      </c>
      <c r="T8874">
        <v>1</v>
      </c>
    </row>
    <row r="8875" spans="1:20">
      <c r="A8875" s="6">
        <v>8873</v>
      </c>
      <c r="B8875">
        <v>21105540</v>
      </c>
      <c r="C8875" t="s">
        <v>12</v>
      </c>
      <c r="D8875">
        <v>0.06</v>
      </c>
      <c r="E8875">
        <v>2.1999999999999999E-2</v>
      </c>
      <c r="F8875">
        <v>3.5999999999999997E-2</v>
      </c>
      <c r="G8875">
        <v>0.123</v>
      </c>
      <c r="H8875">
        <v>12</v>
      </c>
      <c r="I8875" s="7">
        <v>44540.64236646991</v>
      </c>
      <c r="J8875" t="s">
        <v>91</v>
      </c>
      <c r="K8875">
        <v>1582</v>
      </c>
      <c r="L8875">
        <v>20.84210526315789</v>
      </c>
      <c r="M8875">
        <v>187</v>
      </c>
      <c r="N8875">
        <v>0</v>
      </c>
      <c r="O8875">
        <v>1091</v>
      </c>
      <c r="P8875">
        <v>1162</v>
      </c>
      <c r="Q8875">
        <v>1243</v>
      </c>
      <c r="R8875">
        <v>6</v>
      </c>
      <c r="S8875" t="s">
        <v>108</v>
      </c>
      <c r="T8875">
        <v>3</v>
      </c>
    </row>
    <row r="8876" spans="1:20">
      <c r="A8876" s="6">
        <v>8874</v>
      </c>
      <c r="B8876">
        <v>21405633</v>
      </c>
      <c r="C8876" t="s">
        <v>8</v>
      </c>
      <c r="D8876">
        <v>0.06</v>
      </c>
      <c r="E8876">
        <v>1.7000000000000001E-2</v>
      </c>
      <c r="F8876">
        <v>4.9000000000000002E-2</v>
      </c>
      <c r="G8876">
        <v>0.13100000000000001</v>
      </c>
      <c r="H8876">
        <v>12</v>
      </c>
      <c r="I8876" s="7">
        <v>44540.562504201393</v>
      </c>
      <c r="J8876" t="s">
        <v>91</v>
      </c>
      <c r="K8876">
        <v>1538</v>
      </c>
      <c r="L8876">
        <v>18.526315789473681</v>
      </c>
      <c r="M8876">
        <v>189</v>
      </c>
      <c r="N8876">
        <v>376.1</v>
      </c>
      <c r="P8876">
        <v>1280</v>
      </c>
      <c r="Q8876">
        <v>1395</v>
      </c>
      <c r="R8876">
        <v>6</v>
      </c>
      <c r="S8876" t="s">
        <v>108</v>
      </c>
      <c r="T8876">
        <v>1</v>
      </c>
    </row>
    <row r="8877" spans="1:20">
      <c r="A8877" s="6">
        <v>8875</v>
      </c>
      <c r="B8877">
        <v>21105452</v>
      </c>
      <c r="C8877" t="s">
        <v>12</v>
      </c>
      <c r="D8877">
        <v>5.0000000000000001E-3</v>
      </c>
      <c r="E8877">
        <v>2.8000000000000001E-2</v>
      </c>
      <c r="F8877">
        <v>4.9000000000000002E-2</v>
      </c>
      <c r="G8877">
        <v>0.10199999999999999</v>
      </c>
      <c r="H8877">
        <v>12</v>
      </c>
      <c r="I8877" s="7">
        <v>44535.548478275457</v>
      </c>
      <c r="J8877" t="s">
        <v>91</v>
      </c>
      <c r="K8877">
        <v>1523</v>
      </c>
      <c r="L8877">
        <v>20.84210526315789</v>
      </c>
      <c r="M8877">
        <v>180</v>
      </c>
      <c r="N8877">
        <v>66.680000000000007</v>
      </c>
      <c r="O8877">
        <v>970</v>
      </c>
      <c r="P8877">
        <v>1159</v>
      </c>
      <c r="Q8877">
        <v>1298</v>
      </c>
      <c r="R8877">
        <v>6</v>
      </c>
      <c r="S8877" t="s">
        <v>108</v>
      </c>
      <c r="T8877">
        <v>10</v>
      </c>
    </row>
    <row r="8878" spans="1:20">
      <c r="A8878" s="6">
        <v>8876</v>
      </c>
      <c r="B8878">
        <v>21205329</v>
      </c>
      <c r="C8878" t="s">
        <v>12</v>
      </c>
      <c r="D8878">
        <v>3.6999999999999998E-2</v>
      </c>
      <c r="E8878">
        <v>8.9999999999999993E-3</v>
      </c>
      <c r="F8878">
        <v>5.6000000000000001E-2</v>
      </c>
      <c r="G8878">
        <v>0.185</v>
      </c>
      <c r="H8878">
        <v>12</v>
      </c>
      <c r="I8878" s="7">
        <v>44535.499519293982</v>
      </c>
      <c r="J8878" t="s">
        <v>91</v>
      </c>
      <c r="K8878">
        <v>1584</v>
      </c>
      <c r="L8878">
        <v>20.84210526315789</v>
      </c>
      <c r="M8878">
        <v>188</v>
      </c>
      <c r="N8878">
        <v>0</v>
      </c>
      <c r="O8878">
        <v>2273</v>
      </c>
      <c r="P8878">
        <v>1191</v>
      </c>
      <c r="Q8878">
        <v>1159</v>
      </c>
      <c r="R8878">
        <v>6</v>
      </c>
      <c r="S8878" t="s">
        <v>108</v>
      </c>
      <c r="T8878">
        <v>2</v>
      </c>
    </row>
    <row r="8879" spans="1:20">
      <c r="A8879" s="6">
        <v>8877</v>
      </c>
      <c r="B8879">
        <v>21105450</v>
      </c>
      <c r="C8879" t="s">
        <v>12</v>
      </c>
      <c r="D8879">
        <v>3.5000000000000003E-2</v>
      </c>
      <c r="E8879">
        <v>1.9E-2</v>
      </c>
      <c r="F8879">
        <v>5.0999999999999997E-2</v>
      </c>
      <c r="G8879">
        <v>0.186</v>
      </c>
      <c r="H8879">
        <v>12</v>
      </c>
      <c r="I8879" s="7">
        <v>44535.408545451392</v>
      </c>
      <c r="J8879" t="s">
        <v>91</v>
      </c>
      <c r="K8879">
        <v>1581</v>
      </c>
      <c r="L8879">
        <v>23.15789473684211</v>
      </c>
      <c r="M8879">
        <v>191</v>
      </c>
      <c r="N8879">
        <v>78.930000000000007</v>
      </c>
      <c r="O8879">
        <v>1217</v>
      </c>
      <c r="P8879">
        <v>1157</v>
      </c>
      <c r="Q8879">
        <v>1176</v>
      </c>
      <c r="R8879">
        <v>6</v>
      </c>
      <c r="S8879" t="s">
        <v>108</v>
      </c>
      <c r="T8879">
        <v>2</v>
      </c>
    </row>
    <row r="8880" spans="1:20">
      <c r="A8880" s="6">
        <v>8878</v>
      </c>
      <c r="B8880">
        <v>21105449</v>
      </c>
      <c r="C8880" t="s">
        <v>12</v>
      </c>
      <c r="D8880">
        <v>3.6999999999999998E-2</v>
      </c>
      <c r="E8880">
        <v>2.5999999999999999E-2</v>
      </c>
      <c r="F8880">
        <v>3.7999999999999999E-2</v>
      </c>
      <c r="G8880">
        <v>0.10100000000000001</v>
      </c>
      <c r="H8880">
        <v>12</v>
      </c>
      <c r="I8880" s="7">
        <v>44535.33875289352</v>
      </c>
      <c r="J8880" t="s">
        <v>91</v>
      </c>
      <c r="K8880">
        <v>1591</v>
      </c>
      <c r="L8880">
        <v>23.15789473684211</v>
      </c>
      <c r="M8880">
        <v>194</v>
      </c>
      <c r="N8880">
        <v>17.95</v>
      </c>
      <c r="O8880">
        <v>1317</v>
      </c>
      <c r="P8880">
        <v>1159</v>
      </c>
      <c r="Q8880">
        <v>1286</v>
      </c>
      <c r="R8880">
        <v>6</v>
      </c>
      <c r="S8880" t="s">
        <v>108</v>
      </c>
      <c r="T8880">
        <v>5</v>
      </c>
    </row>
    <row r="8881" spans="1:20">
      <c r="A8881" s="6">
        <v>8879</v>
      </c>
      <c r="B8881">
        <v>21105448</v>
      </c>
      <c r="C8881" t="s">
        <v>12</v>
      </c>
      <c r="D8881">
        <v>2.3E-2</v>
      </c>
      <c r="E8881">
        <v>2.5000000000000001E-2</v>
      </c>
      <c r="F8881">
        <v>4.7E-2</v>
      </c>
      <c r="G8881">
        <v>0.129</v>
      </c>
      <c r="H8881">
        <v>12</v>
      </c>
      <c r="I8881" s="7">
        <v>44535.296738275472</v>
      </c>
      <c r="J8881" t="s">
        <v>91</v>
      </c>
      <c r="K8881">
        <v>1538</v>
      </c>
      <c r="L8881">
        <v>17.368421052631579</v>
      </c>
      <c r="M8881">
        <v>186</v>
      </c>
      <c r="N8881">
        <v>51.65</v>
      </c>
      <c r="O8881">
        <v>1311</v>
      </c>
      <c r="P8881">
        <v>854</v>
      </c>
      <c r="Q8881">
        <v>1285</v>
      </c>
      <c r="R8881">
        <v>6</v>
      </c>
      <c r="S8881" t="s">
        <v>108</v>
      </c>
      <c r="T8881">
        <v>13</v>
      </c>
    </row>
    <row r="8882" spans="1:20">
      <c r="A8882" s="6">
        <v>8880</v>
      </c>
      <c r="B8882">
        <v>21205325</v>
      </c>
      <c r="C8882" t="s">
        <v>12</v>
      </c>
      <c r="D8882">
        <v>7.4999999999999997E-2</v>
      </c>
      <c r="E8882">
        <v>1.4E-2</v>
      </c>
      <c r="F8882">
        <v>5.3999999999999999E-2</v>
      </c>
      <c r="G8882">
        <v>0.161</v>
      </c>
      <c r="H8882">
        <v>12</v>
      </c>
      <c r="I8882" s="7">
        <v>44535.250904282409</v>
      </c>
      <c r="J8882" t="s">
        <v>91</v>
      </c>
      <c r="K8882">
        <v>1575</v>
      </c>
      <c r="L8882">
        <v>17.368421052631579</v>
      </c>
      <c r="M8882">
        <v>196</v>
      </c>
      <c r="N8882">
        <v>0</v>
      </c>
      <c r="O8882">
        <v>1281</v>
      </c>
      <c r="P8882">
        <v>1191</v>
      </c>
      <c r="Q8882">
        <v>1307</v>
      </c>
      <c r="R8882">
        <v>6</v>
      </c>
      <c r="S8882" t="s">
        <v>108</v>
      </c>
      <c r="T8882">
        <v>1</v>
      </c>
    </row>
    <row r="8883" spans="1:20">
      <c r="A8883" s="6">
        <v>8881</v>
      </c>
      <c r="B8883">
        <v>21405536</v>
      </c>
      <c r="C8883" t="s">
        <v>8</v>
      </c>
      <c r="D8883">
        <v>2.1999999999999999E-2</v>
      </c>
      <c r="E8883">
        <v>2.4E-2</v>
      </c>
      <c r="F8883">
        <v>4.9000000000000002E-2</v>
      </c>
      <c r="G8883">
        <v>0.11899999999999999</v>
      </c>
      <c r="H8883">
        <v>12</v>
      </c>
      <c r="I8883" s="7">
        <v>44535.268613113432</v>
      </c>
      <c r="J8883" t="s">
        <v>91</v>
      </c>
      <c r="K8883">
        <v>1534</v>
      </c>
      <c r="L8883">
        <v>23.15789473684211</v>
      </c>
      <c r="M8883">
        <v>198</v>
      </c>
      <c r="N8883">
        <v>8192.68</v>
      </c>
      <c r="O8883">
        <v>1215</v>
      </c>
      <c r="P8883">
        <v>1240</v>
      </c>
      <c r="Q8883">
        <v>1420</v>
      </c>
      <c r="R8883">
        <v>6</v>
      </c>
      <c r="S8883" t="s">
        <v>108</v>
      </c>
      <c r="T8883">
        <v>7</v>
      </c>
    </row>
    <row r="8884" spans="1:20">
      <c r="A8884" s="6">
        <v>8882</v>
      </c>
      <c r="B8884">
        <v>21105447</v>
      </c>
      <c r="C8884" t="s">
        <v>12</v>
      </c>
      <c r="D8884">
        <v>5.3999999999999999E-2</v>
      </c>
      <c r="E8884">
        <v>3.2000000000000001E-2</v>
      </c>
      <c r="F8884">
        <v>4.8000000000000001E-2</v>
      </c>
      <c r="G8884">
        <v>0.122</v>
      </c>
      <c r="H8884">
        <v>12</v>
      </c>
      <c r="I8884" s="7">
        <v>44535.21375127315</v>
      </c>
      <c r="J8884" t="s">
        <v>91</v>
      </c>
      <c r="K8884">
        <v>1605</v>
      </c>
      <c r="L8884">
        <v>17.368421052631579</v>
      </c>
      <c r="M8884">
        <v>188</v>
      </c>
      <c r="N8884">
        <v>54.93</v>
      </c>
      <c r="O8884">
        <v>1314</v>
      </c>
      <c r="P8884">
        <v>1160</v>
      </c>
      <c r="Q8884">
        <v>1323</v>
      </c>
      <c r="R8884">
        <v>6</v>
      </c>
      <c r="S8884" t="s">
        <v>108</v>
      </c>
      <c r="T8884">
        <v>3</v>
      </c>
    </row>
    <row r="8885" spans="1:20">
      <c r="A8885" s="6">
        <v>8883</v>
      </c>
      <c r="B8885">
        <v>21405535</v>
      </c>
      <c r="C8885" t="s">
        <v>8</v>
      </c>
      <c r="D8885">
        <v>3.2000000000000001E-2</v>
      </c>
      <c r="E8885">
        <v>0.02</v>
      </c>
      <c r="F8885">
        <v>4.1000000000000002E-2</v>
      </c>
      <c r="G8885">
        <v>0.121</v>
      </c>
      <c r="H8885">
        <v>12</v>
      </c>
      <c r="I8885" s="7">
        <v>44535.222778784722</v>
      </c>
      <c r="J8885" t="s">
        <v>91</v>
      </c>
      <c r="K8885">
        <v>1567</v>
      </c>
      <c r="L8885">
        <v>23.15789473684211</v>
      </c>
      <c r="M8885">
        <v>194</v>
      </c>
      <c r="N8885">
        <v>57.3</v>
      </c>
      <c r="O8885">
        <v>1277</v>
      </c>
      <c r="P8885">
        <v>1254</v>
      </c>
      <c r="Q8885">
        <v>1272</v>
      </c>
      <c r="R8885">
        <v>6</v>
      </c>
      <c r="S8885" t="s">
        <v>108</v>
      </c>
      <c r="T8885">
        <v>2</v>
      </c>
    </row>
    <row r="8886" spans="1:20">
      <c r="A8886" s="6">
        <v>8884</v>
      </c>
      <c r="B8886">
        <v>21305599</v>
      </c>
      <c r="C8886" t="s">
        <v>8</v>
      </c>
      <c r="D8886">
        <v>3.2000000000000001E-2</v>
      </c>
      <c r="E8886">
        <v>8.9999999999999993E-3</v>
      </c>
      <c r="F8886">
        <v>0.05</v>
      </c>
      <c r="G8886">
        <v>0.16300000000000001</v>
      </c>
      <c r="H8886">
        <v>12</v>
      </c>
      <c r="I8886" s="7">
        <v>44535.183542280087</v>
      </c>
      <c r="J8886" t="s">
        <v>91</v>
      </c>
      <c r="K8886">
        <v>1562</v>
      </c>
      <c r="L8886">
        <v>23.15789473684211</v>
      </c>
      <c r="M8886">
        <v>191</v>
      </c>
      <c r="N8886">
        <v>0</v>
      </c>
      <c r="O8886">
        <v>1628</v>
      </c>
      <c r="P8886">
        <v>1194</v>
      </c>
      <c r="Q8886">
        <v>1170</v>
      </c>
      <c r="R8886">
        <v>6</v>
      </c>
      <c r="S8886" t="s">
        <v>108</v>
      </c>
      <c r="T8886">
        <v>2</v>
      </c>
    </row>
    <row r="8887" spans="1:20">
      <c r="A8887" s="6">
        <v>8885</v>
      </c>
      <c r="B8887">
        <v>21205259</v>
      </c>
      <c r="C8887" t="s">
        <v>9</v>
      </c>
      <c r="D8887">
        <v>2.9000000000000001E-2</v>
      </c>
      <c r="E8887">
        <v>1.7999999999999999E-2</v>
      </c>
      <c r="F8887">
        <v>4.4999999999999998E-2</v>
      </c>
      <c r="G8887">
        <v>0.19700000000000001</v>
      </c>
      <c r="H8887">
        <v>12</v>
      </c>
      <c r="I8887" s="7">
        <v>44531.540084490742</v>
      </c>
      <c r="J8887" t="s">
        <v>91</v>
      </c>
      <c r="K8887">
        <v>1551</v>
      </c>
      <c r="L8887">
        <v>20.84210526315789</v>
      </c>
      <c r="M8887">
        <v>187</v>
      </c>
      <c r="N8887">
        <v>238.82</v>
      </c>
      <c r="O8887">
        <v>856</v>
      </c>
      <c r="P8887">
        <v>991</v>
      </c>
      <c r="Q8887">
        <v>1254</v>
      </c>
      <c r="R8887">
        <v>6</v>
      </c>
      <c r="S8887" t="s">
        <v>108</v>
      </c>
      <c r="T8887">
        <v>6</v>
      </c>
    </row>
    <row r="8888" spans="1:20">
      <c r="A8888" s="6">
        <v>8886</v>
      </c>
      <c r="B8888">
        <v>21305535</v>
      </c>
      <c r="C8888" t="s">
        <v>11</v>
      </c>
      <c r="D8888">
        <v>6.3E-2</v>
      </c>
      <c r="E8888">
        <v>2.4E-2</v>
      </c>
      <c r="F8888">
        <v>4.8000000000000001E-2</v>
      </c>
      <c r="G8888">
        <v>0.13100000000000001</v>
      </c>
      <c r="H8888">
        <v>12</v>
      </c>
      <c r="I8888" s="7">
        <v>44531.471333449073</v>
      </c>
      <c r="J8888" t="s">
        <v>91</v>
      </c>
      <c r="K8888">
        <v>1614</v>
      </c>
      <c r="L8888">
        <v>20.84210526315789</v>
      </c>
      <c r="M8888">
        <v>188</v>
      </c>
      <c r="N8888">
        <v>101.65</v>
      </c>
      <c r="O8888">
        <v>732</v>
      </c>
      <c r="P8888">
        <v>1174</v>
      </c>
      <c r="Q8888">
        <v>1338</v>
      </c>
      <c r="R8888">
        <v>6</v>
      </c>
      <c r="S8888" t="s">
        <v>108</v>
      </c>
      <c r="T8888">
        <v>3</v>
      </c>
    </row>
    <row r="8889" spans="1:20">
      <c r="A8889" s="6">
        <v>8887</v>
      </c>
      <c r="B8889">
        <v>21405473</v>
      </c>
      <c r="C8889" t="s">
        <v>12</v>
      </c>
      <c r="D8889">
        <v>0.08</v>
      </c>
      <c r="E8889">
        <v>8.9999999999999993E-3</v>
      </c>
      <c r="F8889">
        <v>4.9000000000000002E-2</v>
      </c>
      <c r="G8889">
        <v>0.151</v>
      </c>
      <c r="H8889">
        <v>12</v>
      </c>
      <c r="I8889" s="7">
        <v>44531.502583946763</v>
      </c>
      <c r="J8889" t="s">
        <v>91</v>
      </c>
      <c r="K8889">
        <v>1554</v>
      </c>
      <c r="L8889">
        <v>17.368421052631579</v>
      </c>
      <c r="M8889">
        <v>193</v>
      </c>
      <c r="N8889">
        <v>101.05</v>
      </c>
      <c r="O8889">
        <v>2048</v>
      </c>
      <c r="P8889">
        <v>1276</v>
      </c>
      <c r="Q8889">
        <v>1272</v>
      </c>
      <c r="R8889">
        <v>6</v>
      </c>
      <c r="S8889" t="s">
        <v>108</v>
      </c>
      <c r="T8889">
        <v>1</v>
      </c>
    </row>
    <row r="8890" spans="1:20">
      <c r="A8890" s="6">
        <v>8888</v>
      </c>
      <c r="B8890">
        <v>21305534</v>
      </c>
      <c r="C8890" t="s">
        <v>11</v>
      </c>
      <c r="D8890">
        <v>5.2999999999999999E-2</v>
      </c>
      <c r="E8890">
        <v>2.1000000000000001E-2</v>
      </c>
      <c r="F8890">
        <v>0.04</v>
      </c>
      <c r="G8890">
        <v>0.12</v>
      </c>
      <c r="H8890">
        <v>12</v>
      </c>
      <c r="I8890" s="7">
        <v>44531.416818437501</v>
      </c>
      <c r="J8890" t="s">
        <v>91</v>
      </c>
      <c r="K8890">
        <v>1603</v>
      </c>
      <c r="L8890">
        <v>16.210526315789469</v>
      </c>
      <c r="M8890">
        <v>202</v>
      </c>
      <c r="N8890">
        <v>293.75</v>
      </c>
      <c r="O8890">
        <v>932</v>
      </c>
      <c r="P8890">
        <v>1186</v>
      </c>
      <c r="Q8890">
        <v>1647</v>
      </c>
      <c r="R8890">
        <v>6</v>
      </c>
      <c r="S8890" t="s">
        <v>108</v>
      </c>
      <c r="T8890">
        <v>3</v>
      </c>
    </row>
    <row r="8891" spans="1:20">
      <c r="A8891" s="6">
        <v>8889</v>
      </c>
      <c r="B8891">
        <v>21305533</v>
      </c>
      <c r="C8891" t="s">
        <v>8</v>
      </c>
      <c r="D8891">
        <v>0.03</v>
      </c>
      <c r="E8891">
        <v>5.0000000000000001E-3</v>
      </c>
      <c r="F8891">
        <v>5.6000000000000001E-2</v>
      </c>
      <c r="G8891">
        <v>0.17699999999999999</v>
      </c>
      <c r="H8891">
        <v>12</v>
      </c>
      <c r="I8891" s="7">
        <v>44531.381401539351</v>
      </c>
      <c r="J8891" t="s">
        <v>91</v>
      </c>
      <c r="K8891">
        <v>1582</v>
      </c>
      <c r="L8891">
        <v>17.368421052631579</v>
      </c>
      <c r="M8891">
        <v>191</v>
      </c>
      <c r="N8891">
        <v>0</v>
      </c>
      <c r="O8891">
        <v>2289</v>
      </c>
      <c r="P8891">
        <v>1334</v>
      </c>
      <c r="Q8891">
        <v>1157</v>
      </c>
      <c r="R8891">
        <v>6</v>
      </c>
      <c r="S8891" t="s">
        <v>108</v>
      </c>
      <c r="T8891">
        <v>6</v>
      </c>
    </row>
    <row r="8892" spans="1:20">
      <c r="A8892" s="6">
        <v>8890</v>
      </c>
      <c r="B8892">
        <v>21105277</v>
      </c>
      <c r="C8892" t="s">
        <v>12</v>
      </c>
      <c r="D8892">
        <v>0.03</v>
      </c>
      <c r="E8892">
        <v>2.9000000000000001E-2</v>
      </c>
      <c r="F8892">
        <v>4.2999999999999997E-2</v>
      </c>
      <c r="G8892">
        <v>8.6999999999999994E-2</v>
      </c>
      <c r="H8892">
        <v>11</v>
      </c>
      <c r="I8892" s="7">
        <v>44525.06272141204</v>
      </c>
      <c r="J8892" t="s">
        <v>91</v>
      </c>
      <c r="K8892">
        <v>1555</v>
      </c>
      <c r="L8892">
        <v>19.684210526315791</v>
      </c>
      <c r="M8892">
        <v>184</v>
      </c>
      <c r="N8892">
        <v>75.430000000000007</v>
      </c>
      <c r="P8892">
        <v>1150</v>
      </c>
      <c r="Q8892">
        <v>1294</v>
      </c>
      <c r="R8892">
        <v>6</v>
      </c>
      <c r="S8892" t="s">
        <v>108</v>
      </c>
      <c r="T8892">
        <v>13</v>
      </c>
    </row>
    <row r="8893" spans="1:20">
      <c r="A8893" s="6">
        <v>8891</v>
      </c>
      <c r="B8893">
        <v>21204710</v>
      </c>
      <c r="C8893" t="s">
        <v>8</v>
      </c>
      <c r="D8893">
        <v>6.9000000000000006E-2</v>
      </c>
      <c r="E8893">
        <v>1.4999999999999999E-2</v>
      </c>
      <c r="F8893">
        <v>6.3E-2</v>
      </c>
      <c r="G8893">
        <v>0.16</v>
      </c>
      <c r="H8893">
        <v>10</v>
      </c>
      <c r="I8893" s="7">
        <v>44497.509327858803</v>
      </c>
      <c r="J8893" t="s">
        <v>91</v>
      </c>
      <c r="K8893">
        <v>1540</v>
      </c>
      <c r="L8893">
        <v>20.84210526315789</v>
      </c>
      <c r="M8893">
        <v>181</v>
      </c>
      <c r="N8893">
        <v>106.8</v>
      </c>
      <c r="O8893">
        <v>961</v>
      </c>
      <c r="P8893">
        <v>1163</v>
      </c>
      <c r="Q8893">
        <v>1190</v>
      </c>
      <c r="R8893">
        <v>6</v>
      </c>
      <c r="S8893" t="s">
        <v>108</v>
      </c>
      <c r="T8893">
        <v>1</v>
      </c>
    </row>
    <row r="8894" spans="1:20">
      <c r="A8894" s="6">
        <v>8892</v>
      </c>
      <c r="B8894">
        <v>21104827</v>
      </c>
      <c r="C8894" t="s">
        <v>12</v>
      </c>
      <c r="D8894">
        <v>3.2000000000000001E-2</v>
      </c>
      <c r="E8894">
        <v>5.0000000000000001E-3</v>
      </c>
      <c r="F8894">
        <v>0.05</v>
      </c>
      <c r="G8894">
        <v>0.161</v>
      </c>
      <c r="H8894">
        <v>10</v>
      </c>
      <c r="I8894" s="7">
        <v>44497.437105092591</v>
      </c>
      <c r="J8894" t="s">
        <v>91</v>
      </c>
      <c r="K8894">
        <v>1604</v>
      </c>
      <c r="L8894">
        <v>20.84210526315789</v>
      </c>
      <c r="M8894">
        <v>194</v>
      </c>
      <c r="N8894">
        <v>0</v>
      </c>
      <c r="O8894">
        <v>2524</v>
      </c>
      <c r="P8894">
        <v>1154</v>
      </c>
      <c r="Q8894">
        <v>1065</v>
      </c>
      <c r="R8894">
        <v>6</v>
      </c>
      <c r="S8894" t="s">
        <v>108</v>
      </c>
      <c r="T8894">
        <v>2</v>
      </c>
    </row>
    <row r="8895" spans="1:20">
      <c r="A8895" s="6">
        <v>8893</v>
      </c>
      <c r="B8895">
        <v>21204708</v>
      </c>
      <c r="C8895" t="s">
        <v>9</v>
      </c>
      <c r="D8895">
        <v>7.8E-2</v>
      </c>
      <c r="E8895">
        <v>3.2000000000000001E-2</v>
      </c>
      <c r="F8895">
        <v>5.7000000000000002E-2</v>
      </c>
      <c r="G8895">
        <v>0.14799999999999999</v>
      </c>
      <c r="H8895">
        <v>10</v>
      </c>
      <c r="I8895" s="7">
        <v>44497.397867858803</v>
      </c>
      <c r="J8895" t="s">
        <v>91</v>
      </c>
      <c r="K8895">
        <v>1610</v>
      </c>
      <c r="L8895">
        <v>22</v>
      </c>
      <c r="M8895">
        <v>198</v>
      </c>
      <c r="N8895">
        <v>27.62</v>
      </c>
      <c r="O8895">
        <v>959</v>
      </c>
      <c r="P8895">
        <v>1164</v>
      </c>
      <c r="Q8895">
        <v>1178</v>
      </c>
      <c r="R8895">
        <v>6</v>
      </c>
      <c r="S8895" t="s">
        <v>108</v>
      </c>
      <c r="T8895">
        <v>3</v>
      </c>
    </row>
    <row r="8896" spans="1:20">
      <c r="A8896" s="6">
        <v>8894</v>
      </c>
      <c r="B8896">
        <v>21204707</v>
      </c>
      <c r="C8896" t="s">
        <v>9</v>
      </c>
      <c r="D8896">
        <v>0.06</v>
      </c>
      <c r="E8896">
        <v>2.4E-2</v>
      </c>
      <c r="F8896">
        <v>4.3999999999999997E-2</v>
      </c>
      <c r="G8896">
        <v>0.151</v>
      </c>
      <c r="H8896">
        <v>10</v>
      </c>
      <c r="I8896" s="7">
        <v>44497.357936608787</v>
      </c>
      <c r="J8896" t="s">
        <v>91</v>
      </c>
      <c r="K8896">
        <v>1553</v>
      </c>
      <c r="L8896">
        <v>22</v>
      </c>
      <c r="M8896">
        <v>183</v>
      </c>
      <c r="N8896">
        <v>90.13</v>
      </c>
      <c r="O8896">
        <v>959</v>
      </c>
      <c r="P8896">
        <v>1161</v>
      </c>
      <c r="Q8896">
        <v>1220</v>
      </c>
      <c r="R8896">
        <v>6</v>
      </c>
      <c r="S8896" t="s">
        <v>108</v>
      </c>
      <c r="T8896">
        <v>3</v>
      </c>
    </row>
    <row r="8897" spans="1:20">
      <c r="A8897" s="6">
        <v>8895</v>
      </c>
      <c r="B8897">
        <v>21104824</v>
      </c>
      <c r="C8897" t="s">
        <v>12</v>
      </c>
      <c r="D8897">
        <v>7.0999999999999994E-2</v>
      </c>
      <c r="E8897">
        <v>2.5000000000000001E-2</v>
      </c>
      <c r="F8897">
        <v>3.5999999999999997E-2</v>
      </c>
      <c r="G8897">
        <v>0.151</v>
      </c>
      <c r="H8897">
        <v>10</v>
      </c>
      <c r="I8897" s="7">
        <v>44497.281546331018</v>
      </c>
      <c r="J8897" t="s">
        <v>91</v>
      </c>
      <c r="K8897">
        <v>1593</v>
      </c>
      <c r="L8897">
        <v>17.368421052631579</v>
      </c>
      <c r="M8897">
        <v>190</v>
      </c>
      <c r="N8897">
        <v>13.1</v>
      </c>
      <c r="O8897">
        <v>1093</v>
      </c>
      <c r="P8897">
        <v>1157</v>
      </c>
      <c r="Q8897">
        <v>1138</v>
      </c>
      <c r="R8897">
        <v>6</v>
      </c>
      <c r="S8897" t="s">
        <v>108</v>
      </c>
      <c r="T8897">
        <v>3</v>
      </c>
    </row>
    <row r="8898" spans="1:20">
      <c r="A8898" s="6">
        <v>8896</v>
      </c>
      <c r="B8898">
        <v>21104823</v>
      </c>
      <c r="C8898" t="s">
        <v>12</v>
      </c>
      <c r="D8898">
        <v>5.5E-2</v>
      </c>
      <c r="E8898">
        <v>2.3E-2</v>
      </c>
      <c r="F8898">
        <v>4.8000000000000001E-2</v>
      </c>
      <c r="G8898">
        <v>0.13300000000000001</v>
      </c>
      <c r="H8898">
        <v>10</v>
      </c>
      <c r="I8898" s="7">
        <v>44497.242309872687</v>
      </c>
      <c r="J8898" t="s">
        <v>91</v>
      </c>
      <c r="K8898">
        <v>1537</v>
      </c>
      <c r="L8898">
        <v>20.84210526315789</v>
      </c>
      <c r="M8898">
        <v>198</v>
      </c>
      <c r="N8898">
        <v>109.4</v>
      </c>
      <c r="O8898">
        <v>597</v>
      </c>
      <c r="P8898">
        <v>1154</v>
      </c>
      <c r="Q8898">
        <v>1272</v>
      </c>
      <c r="R8898">
        <v>6</v>
      </c>
      <c r="S8898" t="s">
        <v>108</v>
      </c>
      <c r="T8898">
        <v>3</v>
      </c>
    </row>
    <row r="8899" spans="1:20">
      <c r="A8899" s="6">
        <v>8897</v>
      </c>
      <c r="B8899">
        <v>21104782</v>
      </c>
      <c r="C8899" t="s">
        <v>12</v>
      </c>
      <c r="D8899">
        <v>3.7999999999999999E-2</v>
      </c>
      <c r="E8899">
        <v>0.03</v>
      </c>
      <c r="F8899">
        <v>3.5000000000000003E-2</v>
      </c>
      <c r="G8899">
        <v>0.112</v>
      </c>
      <c r="H8899">
        <v>10</v>
      </c>
      <c r="I8899" s="7">
        <v>44494.982203506937</v>
      </c>
      <c r="J8899" t="s">
        <v>91</v>
      </c>
      <c r="K8899">
        <v>1585</v>
      </c>
      <c r="L8899">
        <v>19.684210526315791</v>
      </c>
      <c r="M8899">
        <v>200</v>
      </c>
      <c r="N8899">
        <v>71.87</v>
      </c>
      <c r="O8899">
        <v>3203</v>
      </c>
      <c r="P8899">
        <v>1599</v>
      </c>
      <c r="Q8899">
        <v>1338</v>
      </c>
      <c r="R8899">
        <v>6</v>
      </c>
      <c r="S8899" t="s">
        <v>108</v>
      </c>
      <c r="T8899">
        <v>11</v>
      </c>
    </row>
    <row r="8900" spans="1:20">
      <c r="A8900" s="6">
        <v>8898</v>
      </c>
      <c r="B8900">
        <v>21104781</v>
      </c>
      <c r="C8900" t="s">
        <v>12</v>
      </c>
      <c r="D8900">
        <v>3.7999999999999999E-2</v>
      </c>
      <c r="E8900">
        <v>2.7E-2</v>
      </c>
      <c r="F8900">
        <v>3.9E-2</v>
      </c>
      <c r="G8900">
        <v>0.11899999999999999</v>
      </c>
      <c r="H8900">
        <v>10</v>
      </c>
      <c r="I8900" s="7">
        <v>44494.93775798611</v>
      </c>
      <c r="J8900" t="s">
        <v>91</v>
      </c>
      <c r="K8900">
        <v>1565</v>
      </c>
      <c r="L8900">
        <v>23.15789473684211</v>
      </c>
      <c r="M8900">
        <v>191</v>
      </c>
      <c r="N8900">
        <v>153</v>
      </c>
      <c r="O8900">
        <v>1215</v>
      </c>
      <c r="P8900">
        <v>1170</v>
      </c>
      <c r="Q8900">
        <v>1190</v>
      </c>
      <c r="R8900">
        <v>6</v>
      </c>
      <c r="S8900" t="s">
        <v>108</v>
      </c>
      <c r="T8900">
        <v>5</v>
      </c>
    </row>
    <row r="8901" spans="1:20">
      <c r="A8901" s="6">
        <v>8899</v>
      </c>
      <c r="B8901">
        <v>21204662</v>
      </c>
      <c r="C8901" t="s">
        <v>12</v>
      </c>
      <c r="D8901">
        <v>3.2000000000000001E-2</v>
      </c>
      <c r="E8901">
        <v>6.0000000000000001E-3</v>
      </c>
      <c r="F8901">
        <v>5.5E-2</v>
      </c>
      <c r="G8901">
        <v>0.19800000000000001</v>
      </c>
      <c r="H8901">
        <v>10</v>
      </c>
      <c r="I8901" s="7">
        <v>44494.854077511583</v>
      </c>
      <c r="J8901" t="s">
        <v>91</v>
      </c>
      <c r="K8901">
        <v>1595</v>
      </c>
      <c r="L8901">
        <v>20.84210526315789</v>
      </c>
      <c r="M8901">
        <v>193</v>
      </c>
      <c r="N8901">
        <v>133.27000000000001</v>
      </c>
      <c r="O8901">
        <v>3075</v>
      </c>
      <c r="P8901">
        <v>1378</v>
      </c>
      <c r="Q8901">
        <v>1410</v>
      </c>
      <c r="R8901">
        <v>6</v>
      </c>
      <c r="S8901" t="s">
        <v>108</v>
      </c>
      <c r="T8901">
        <v>2</v>
      </c>
    </row>
    <row r="8902" spans="1:20">
      <c r="A8902" s="6">
        <v>8900</v>
      </c>
      <c r="B8902">
        <v>21404769</v>
      </c>
      <c r="C8902" t="s">
        <v>8</v>
      </c>
      <c r="D8902">
        <v>4.3999999999999997E-2</v>
      </c>
      <c r="E8902">
        <v>2.5999999999999999E-2</v>
      </c>
      <c r="F8902">
        <v>4.8000000000000001E-2</v>
      </c>
      <c r="G8902">
        <v>0.11799999999999999</v>
      </c>
      <c r="H8902">
        <v>10</v>
      </c>
      <c r="I8902" s="7">
        <v>44487.895679664347</v>
      </c>
      <c r="J8902" t="s">
        <v>91</v>
      </c>
      <c r="K8902">
        <v>1582</v>
      </c>
      <c r="L8902">
        <v>20.84210526315789</v>
      </c>
      <c r="M8902">
        <v>193</v>
      </c>
      <c r="N8902">
        <v>202.37</v>
      </c>
      <c r="O8902">
        <v>1010</v>
      </c>
      <c r="P8902">
        <v>1256</v>
      </c>
      <c r="Q8902">
        <v>1226</v>
      </c>
      <c r="R8902">
        <v>6</v>
      </c>
      <c r="S8902" t="s">
        <v>108</v>
      </c>
      <c r="T8902">
        <v>5</v>
      </c>
    </row>
    <row r="8903" spans="1:20">
      <c r="A8903" s="6">
        <v>8901</v>
      </c>
      <c r="B8903">
        <v>21304740</v>
      </c>
      <c r="C8903" t="s">
        <v>11</v>
      </c>
      <c r="D8903">
        <v>6.2E-2</v>
      </c>
      <c r="E8903">
        <v>4.1000000000000002E-2</v>
      </c>
      <c r="F8903">
        <v>4.7E-2</v>
      </c>
      <c r="G8903">
        <v>0.122</v>
      </c>
      <c r="H8903">
        <v>10</v>
      </c>
      <c r="I8903" s="7">
        <v>44487.856095567127</v>
      </c>
      <c r="J8903" t="s">
        <v>91</v>
      </c>
      <c r="K8903">
        <v>1550</v>
      </c>
      <c r="L8903">
        <v>17.368421052631579</v>
      </c>
      <c r="M8903">
        <v>189</v>
      </c>
      <c r="N8903">
        <v>62.77</v>
      </c>
      <c r="O8903">
        <v>929</v>
      </c>
      <c r="P8903">
        <v>1183</v>
      </c>
      <c r="Q8903">
        <v>1150</v>
      </c>
      <c r="R8903">
        <v>6</v>
      </c>
      <c r="S8903" t="s">
        <v>108</v>
      </c>
      <c r="T8903">
        <v>3</v>
      </c>
    </row>
    <row r="8904" spans="1:20">
      <c r="A8904" s="6">
        <v>8902</v>
      </c>
      <c r="B8904">
        <v>21204433</v>
      </c>
      <c r="C8904" t="s">
        <v>9</v>
      </c>
      <c r="D8904">
        <v>3.4000000000000002E-2</v>
      </c>
      <c r="E8904">
        <v>1.7000000000000001E-2</v>
      </c>
      <c r="F8904">
        <v>3.7999999999999999E-2</v>
      </c>
      <c r="G8904">
        <v>9.8000000000000004E-2</v>
      </c>
      <c r="H8904">
        <v>10</v>
      </c>
      <c r="I8904" s="7">
        <v>44480.837577777776</v>
      </c>
      <c r="J8904" t="s">
        <v>91</v>
      </c>
      <c r="K8904">
        <v>1570</v>
      </c>
      <c r="L8904">
        <v>19.684210526315791</v>
      </c>
      <c r="M8904">
        <v>195</v>
      </c>
      <c r="N8904">
        <v>55.57</v>
      </c>
      <c r="O8904">
        <v>885</v>
      </c>
      <c r="P8904">
        <v>1215</v>
      </c>
      <c r="Q8904">
        <v>1335</v>
      </c>
      <c r="R8904">
        <v>6</v>
      </c>
      <c r="S8904" t="s">
        <v>108</v>
      </c>
      <c r="T8904">
        <v>2</v>
      </c>
    </row>
    <row r="8905" spans="1:20">
      <c r="A8905" s="6">
        <v>8903</v>
      </c>
      <c r="B8905">
        <v>21404638</v>
      </c>
      <c r="C8905" t="s">
        <v>12</v>
      </c>
      <c r="D8905">
        <v>0.06</v>
      </c>
      <c r="E8905">
        <v>0.02</v>
      </c>
      <c r="F8905">
        <v>4.3999999999999997E-2</v>
      </c>
      <c r="G8905">
        <v>0.18</v>
      </c>
      <c r="H8905">
        <v>10</v>
      </c>
      <c r="I8905" s="7">
        <v>44480.79521585648</v>
      </c>
      <c r="J8905" t="s">
        <v>91</v>
      </c>
      <c r="K8905">
        <v>1590</v>
      </c>
      <c r="L8905">
        <v>20.84210526315789</v>
      </c>
      <c r="M8905">
        <v>181</v>
      </c>
      <c r="N8905">
        <v>53.3</v>
      </c>
      <c r="O8905">
        <v>1012</v>
      </c>
      <c r="P8905">
        <v>1268</v>
      </c>
      <c r="Q8905">
        <v>1200</v>
      </c>
      <c r="R8905">
        <v>6</v>
      </c>
      <c r="S8905" t="s">
        <v>108</v>
      </c>
      <c r="T8905">
        <v>1</v>
      </c>
    </row>
    <row r="8906" spans="1:20">
      <c r="A8906" s="6">
        <v>8904</v>
      </c>
      <c r="B8906">
        <v>21404637</v>
      </c>
      <c r="C8906" t="s">
        <v>8</v>
      </c>
      <c r="D8906">
        <v>5.0999999999999997E-2</v>
      </c>
      <c r="E8906">
        <v>1.6E-2</v>
      </c>
      <c r="F8906">
        <v>3.6999999999999998E-2</v>
      </c>
      <c r="G8906">
        <v>0.17699999999999999</v>
      </c>
      <c r="H8906">
        <v>10</v>
      </c>
      <c r="I8906" s="7">
        <v>44480.752506863428</v>
      </c>
      <c r="J8906" t="s">
        <v>91</v>
      </c>
      <c r="K8906">
        <v>1579</v>
      </c>
      <c r="L8906">
        <v>20.84210526315789</v>
      </c>
      <c r="M8906">
        <v>180</v>
      </c>
      <c r="N8906">
        <v>185.9</v>
      </c>
      <c r="O8906">
        <v>1012</v>
      </c>
      <c r="P8906">
        <v>1213</v>
      </c>
      <c r="Q8906">
        <v>1320</v>
      </c>
      <c r="R8906">
        <v>6</v>
      </c>
      <c r="S8906" t="s">
        <v>108</v>
      </c>
      <c r="T8906">
        <v>1</v>
      </c>
    </row>
    <row r="8907" spans="1:20">
      <c r="A8907" s="6">
        <v>8905</v>
      </c>
      <c r="B8907">
        <v>21404636</v>
      </c>
      <c r="C8907" t="s">
        <v>8</v>
      </c>
      <c r="D8907">
        <v>6.4000000000000001E-2</v>
      </c>
      <c r="E8907">
        <v>1.6E-2</v>
      </c>
      <c r="F8907">
        <v>4.5999999999999999E-2</v>
      </c>
      <c r="G8907">
        <v>0.19800000000000001</v>
      </c>
      <c r="H8907">
        <v>10</v>
      </c>
      <c r="I8907" s="7">
        <v>44480.71188116898</v>
      </c>
      <c r="J8907" t="s">
        <v>91</v>
      </c>
      <c r="K8907">
        <v>1530</v>
      </c>
      <c r="L8907">
        <v>20.84210526315789</v>
      </c>
      <c r="M8907">
        <v>194</v>
      </c>
      <c r="N8907">
        <v>201.48</v>
      </c>
      <c r="O8907">
        <v>1354</v>
      </c>
      <c r="P8907">
        <v>1254</v>
      </c>
      <c r="Q8907">
        <v>1257</v>
      </c>
      <c r="R8907">
        <v>6</v>
      </c>
      <c r="S8907" t="s">
        <v>108</v>
      </c>
      <c r="T8907">
        <v>1</v>
      </c>
    </row>
    <row r="8908" spans="1:20">
      <c r="A8908" s="6">
        <v>8906</v>
      </c>
      <c r="B8908">
        <v>21304606</v>
      </c>
      <c r="C8908" t="s">
        <v>11</v>
      </c>
      <c r="D8908">
        <v>6.3E-2</v>
      </c>
      <c r="E8908">
        <v>2.5000000000000001E-2</v>
      </c>
      <c r="F8908">
        <v>4.2999999999999997E-2</v>
      </c>
      <c r="G8908">
        <v>0.159</v>
      </c>
      <c r="H8908">
        <v>10</v>
      </c>
      <c r="I8908" s="7">
        <v>44480.672644479157</v>
      </c>
      <c r="J8908" t="s">
        <v>91</v>
      </c>
      <c r="K8908">
        <v>0</v>
      </c>
      <c r="L8908">
        <v>20.84210526315789</v>
      </c>
      <c r="M8908">
        <v>175</v>
      </c>
      <c r="N8908">
        <v>94.68</v>
      </c>
      <c r="O8908">
        <v>1176</v>
      </c>
      <c r="P8908">
        <v>1179</v>
      </c>
      <c r="Q8908">
        <v>1061</v>
      </c>
      <c r="R8908">
        <v>6</v>
      </c>
      <c r="S8908" t="s">
        <v>108</v>
      </c>
      <c r="T8908">
        <v>3</v>
      </c>
    </row>
    <row r="8909" spans="1:20">
      <c r="A8909" s="6">
        <v>8907</v>
      </c>
      <c r="B8909">
        <v>21104558</v>
      </c>
      <c r="C8909" t="s">
        <v>12</v>
      </c>
      <c r="D8909">
        <v>7.5999999999999998E-2</v>
      </c>
      <c r="E8909">
        <v>2.1000000000000001E-2</v>
      </c>
      <c r="F8909">
        <v>4.3999999999999997E-2</v>
      </c>
      <c r="G8909">
        <v>0.14699999999999999</v>
      </c>
      <c r="H8909">
        <v>10</v>
      </c>
      <c r="I8909" s="7">
        <v>44480.630977118053</v>
      </c>
      <c r="J8909" t="s">
        <v>91</v>
      </c>
      <c r="K8909">
        <v>1553</v>
      </c>
      <c r="L8909">
        <v>23.15789473684211</v>
      </c>
      <c r="M8909">
        <v>190</v>
      </c>
      <c r="N8909">
        <v>90.95</v>
      </c>
      <c r="O8909">
        <v>978</v>
      </c>
      <c r="P8909">
        <v>1143</v>
      </c>
      <c r="Q8909">
        <v>1427</v>
      </c>
      <c r="R8909">
        <v>6</v>
      </c>
      <c r="S8909" t="s">
        <v>108</v>
      </c>
      <c r="T8909">
        <v>3</v>
      </c>
    </row>
    <row r="8910" spans="1:20">
      <c r="A8910" s="6">
        <v>8908</v>
      </c>
      <c r="B8910">
        <v>21104556</v>
      </c>
      <c r="C8910" t="s">
        <v>12</v>
      </c>
      <c r="D8910">
        <v>3.5999999999999997E-2</v>
      </c>
      <c r="E8910">
        <v>5.0000000000000001E-3</v>
      </c>
      <c r="F8910">
        <v>5.8000000000000003E-2</v>
      </c>
      <c r="G8910">
        <v>0.17</v>
      </c>
      <c r="H8910">
        <v>10</v>
      </c>
      <c r="I8910" s="7">
        <v>44480.508058912033</v>
      </c>
      <c r="J8910" t="s">
        <v>91</v>
      </c>
      <c r="K8910">
        <v>1598</v>
      </c>
      <c r="L8910">
        <v>19.684210526315791</v>
      </c>
      <c r="M8910">
        <v>183</v>
      </c>
      <c r="N8910">
        <v>99.52</v>
      </c>
      <c r="O8910">
        <v>2636</v>
      </c>
      <c r="P8910">
        <v>945</v>
      </c>
      <c r="Q8910">
        <v>1377</v>
      </c>
      <c r="R8910">
        <v>6</v>
      </c>
      <c r="S8910" t="s">
        <v>108</v>
      </c>
      <c r="T8910">
        <v>2</v>
      </c>
    </row>
    <row r="8911" spans="1:20">
      <c r="A8911" s="6">
        <v>8909</v>
      </c>
      <c r="B8911">
        <v>21204427</v>
      </c>
      <c r="C8911" t="s">
        <v>9</v>
      </c>
      <c r="D8911">
        <v>7.6999999999999999E-2</v>
      </c>
      <c r="E8911">
        <v>0.02</v>
      </c>
      <c r="F8911">
        <v>4.2999999999999997E-2</v>
      </c>
      <c r="G8911">
        <v>0.13300000000000001</v>
      </c>
      <c r="H8911">
        <v>10</v>
      </c>
      <c r="I8911" s="7">
        <v>44480.477154895831</v>
      </c>
      <c r="J8911" t="s">
        <v>91</v>
      </c>
      <c r="K8911">
        <v>1569</v>
      </c>
      <c r="L8911">
        <v>20.84210526315789</v>
      </c>
      <c r="M8911">
        <v>181</v>
      </c>
      <c r="N8911">
        <v>126</v>
      </c>
      <c r="O8911">
        <v>996</v>
      </c>
      <c r="P8911">
        <v>1220</v>
      </c>
      <c r="Q8911">
        <v>1177</v>
      </c>
      <c r="R8911">
        <v>6</v>
      </c>
      <c r="S8911" t="s">
        <v>108</v>
      </c>
      <c r="T8911">
        <v>1</v>
      </c>
    </row>
    <row r="8912" spans="1:20">
      <c r="A8912" s="6">
        <v>8910</v>
      </c>
      <c r="B8912">
        <v>21204410</v>
      </c>
      <c r="C8912" t="s">
        <v>9</v>
      </c>
      <c r="D8912">
        <v>7.6999999999999999E-2</v>
      </c>
      <c r="E8912">
        <v>2.1000000000000001E-2</v>
      </c>
      <c r="F8912">
        <v>5.2999999999999999E-2</v>
      </c>
      <c r="G8912">
        <v>0.158</v>
      </c>
      <c r="H8912">
        <v>10</v>
      </c>
      <c r="I8912" s="7">
        <v>44479.461166400462</v>
      </c>
      <c r="J8912" t="s">
        <v>91</v>
      </c>
      <c r="K8912">
        <v>1589</v>
      </c>
      <c r="L8912">
        <v>19.684210526315791</v>
      </c>
      <c r="M8912">
        <v>181</v>
      </c>
      <c r="N8912">
        <v>57.72</v>
      </c>
      <c r="O8912">
        <v>883</v>
      </c>
      <c r="P8912">
        <v>1225</v>
      </c>
      <c r="Q8912">
        <v>1197</v>
      </c>
      <c r="R8912">
        <v>6</v>
      </c>
      <c r="S8912" t="s">
        <v>108</v>
      </c>
      <c r="T8912">
        <v>3</v>
      </c>
    </row>
    <row r="8913" spans="1:20">
      <c r="A8913" s="6">
        <v>8911</v>
      </c>
      <c r="B8913">
        <v>21204409</v>
      </c>
      <c r="C8913" t="s">
        <v>9</v>
      </c>
      <c r="D8913">
        <v>7.0000000000000007E-2</v>
      </c>
      <c r="E8913">
        <v>2.5000000000000001E-2</v>
      </c>
      <c r="F8913">
        <v>4.7E-2</v>
      </c>
      <c r="G8913">
        <v>0.13400000000000001</v>
      </c>
      <c r="H8913">
        <v>10</v>
      </c>
      <c r="I8913" s="7">
        <v>44479.421582442134</v>
      </c>
      <c r="J8913" t="s">
        <v>91</v>
      </c>
      <c r="K8913">
        <v>1601</v>
      </c>
      <c r="L8913">
        <v>19.684210526315791</v>
      </c>
      <c r="M8913">
        <v>184</v>
      </c>
      <c r="N8913">
        <v>164.03</v>
      </c>
      <c r="O8913">
        <v>690</v>
      </c>
      <c r="P8913">
        <v>1218</v>
      </c>
      <c r="Q8913">
        <v>1278</v>
      </c>
      <c r="R8913">
        <v>6</v>
      </c>
      <c r="S8913" t="s">
        <v>108</v>
      </c>
      <c r="T8913">
        <v>3</v>
      </c>
    </row>
    <row r="8914" spans="1:20">
      <c r="A8914" s="6">
        <v>8912</v>
      </c>
      <c r="B8914">
        <v>21404615</v>
      </c>
      <c r="C8914" t="s">
        <v>8</v>
      </c>
      <c r="D8914">
        <v>2.9000000000000001E-2</v>
      </c>
      <c r="E8914">
        <v>5.0000000000000001E-3</v>
      </c>
      <c r="F8914">
        <v>0.06</v>
      </c>
      <c r="G8914">
        <v>0.16800000000000001</v>
      </c>
      <c r="H8914">
        <v>10</v>
      </c>
      <c r="I8914" s="7">
        <v>44479.390679282413</v>
      </c>
      <c r="J8914" t="s">
        <v>91</v>
      </c>
      <c r="K8914">
        <v>1561</v>
      </c>
      <c r="L8914">
        <v>18.526315789473681</v>
      </c>
      <c r="M8914">
        <v>187</v>
      </c>
      <c r="N8914">
        <v>200.73</v>
      </c>
      <c r="O8914">
        <v>2456</v>
      </c>
      <c r="P8914">
        <v>1477</v>
      </c>
      <c r="Q8914">
        <v>1400</v>
      </c>
      <c r="R8914">
        <v>6</v>
      </c>
      <c r="S8914" t="s">
        <v>108</v>
      </c>
      <c r="T8914">
        <v>6</v>
      </c>
    </row>
    <row r="8915" spans="1:20">
      <c r="A8915" s="6">
        <v>8913</v>
      </c>
      <c r="B8915">
        <v>21203759</v>
      </c>
      <c r="D8915">
        <v>8.1000000000000003E-2</v>
      </c>
      <c r="E8915">
        <v>1.4999999999999999E-2</v>
      </c>
      <c r="H8915">
        <v>0</v>
      </c>
      <c r="I8915" s="7">
        <v>44475.646263807866</v>
      </c>
      <c r="J8915" t="s">
        <v>91</v>
      </c>
      <c r="K8915">
        <v>1527</v>
      </c>
      <c r="L8915">
        <v>19</v>
      </c>
      <c r="M8915">
        <v>185.1</v>
      </c>
      <c r="O8915">
        <v>691.7</v>
      </c>
      <c r="Q8915">
        <v>1096</v>
      </c>
      <c r="R8915">
        <v>6</v>
      </c>
      <c r="S8915" t="s">
        <v>108</v>
      </c>
      <c r="T8915">
        <v>0</v>
      </c>
    </row>
    <row r="8916" spans="1:20">
      <c r="A8916" s="6">
        <v>8914</v>
      </c>
      <c r="B8916">
        <v>21103886</v>
      </c>
      <c r="D8916">
        <v>7.5999999999999998E-2</v>
      </c>
      <c r="E8916">
        <v>1.7999999999999999E-2</v>
      </c>
      <c r="H8916">
        <v>0</v>
      </c>
      <c r="I8916" s="7">
        <v>44475.646263807866</v>
      </c>
      <c r="J8916" t="s">
        <v>91</v>
      </c>
      <c r="K8916">
        <v>1586</v>
      </c>
      <c r="L8916">
        <v>18</v>
      </c>
      <c r="M8916">
        <v>173.5</v>
      </c>
      <c r="N8916">
        <v>158</v>
      </c>
      <c r="O8916">
        <v>1310.5</v>
      </c>
      <c r="Q8916">
        <v>1243</v>
      </c>
      <c r="R8916">
        <v>6</v>
      </c>
      <c r="S8916" t="s">
        <v>108</v>
      </c>
      <c r="T8916">
        <v>0</v>
      </c>
    </row>
    <row r="8917" spans="1:20">
      <c r="A8917" s="6">
        <v>8915</v>
      </c>
      <c r="B8917">
        <v>21303880</v>
      </c>
      <c r="D8917">
        <v>5.3999999999999999E-2</v>
      </c>
      <c r="E8917">
        <v>1.6E-2</v>
      </c>
      <c r="H8917">
        <v>0</v>
      </c>
      <c r="I8917" s="7">
        <v>44475.646263807866</v>
      </c>
      <c r="J8917" t="s">
        <v>91</v>
      </c>
      <c r="K8917">
        <v>1547</v>
      </c>
      <c r="L8917">
        <v>15</v>
      </c>
      <c r="M8917">
        <v>208.7</v>
      </c>
      <c r="O8917">
        <v>1034</v>
      </c>
      <c r="Q8917">
        <v>1000</v>
      </c>
      <c r="R8917">
        <v>6</v>
      </c>
      <c r="S8917" t="s">
        <v>108</v>
      </c>
      <c r="T8917">
        <v>0</v>
      </c>
    </row>
    <row r="8918" spans="1:20">
      <c r="A8918" s="6">
        <v>8916</v>
      </c>
      <c r="B8918">
        <v>21103887</v>
      </c>
      <c r="D8918">
        <v>6.7000000000000004E-2</v>
      </c>
      <c r="E8918">
        <v>1.7999999999999999E-2</v>
      </c>
      <c r="H8918">
        <v>0</v>
      </c>
      <c r="I8918" s="7">
        <v>44475.646263807866</v>
      </c>
      <c r="J8918" t="s">
        <v>91</v>
      </c>
      <c r="K8918">
        <v>1586</v>
      </c>
      <c r="L8918">
        <v>18</v>
      </c>
      <c r="M8918">
        <v>177</v>
      </c>
      <c r="N8918">
        <v>118.3</v>
      </c>
      <c r="O8918">
        <v>1212.2</v>
      </c>
      <c r="Q8918">
        <v>1149</v>
      </c>
      <c r="R8918">
        <v>6</v>
      </c>
      <c r="S8918" t="s">
        <v>108</v>
      </c>
      <c r="T8918">
        <v>0</v>
      </c>
    </row>
    <row r="8919" spans="1:20">
      <c r="A8919" s="6">
        <v>8917</v>
      </c>
      <c r="B8919">
        <v>21103888</v>
      </c>
      <c r="D8919">
        <v>6.6000000000000003E-2</v>
      </c>
      <c r="E8919">
        <v>1.4999999999999999E-2</v>
      </c>
      <c r="H8919">
        <v>0</v>
      </c>
      <c r="I8919" s="7">
        <v>44475.646263807866</v>
      </c>
      <c r="J8919" t="s">
        <v>91</v>
      </c>
      <c r="K8919">
        <v>1570</v>
      </c>
      <c r="L8919">
        <v>20</v>
      </c>
      <c r="M8919">
        <v>174.3</v>
      </c>
      <c r="N8919">
        <v>52.8</v>
      </c>
      <c r="O8919">
        <v>1258.8</v>
      </c>
      <c r="Q8919">
        <v>1299</v>
      </c>
      <c r="R8919">
        <v>6</v>
      </c>
      <c r="S8919" t="s">
        <v>108</v>
      </c>
      <c r="T8919">
        <v>0</v>
      </c>
    </row>
    <row r="8920" spans="1:20">
      <c r="A8920" s="6">
        <v>8918</v>
      </c>
      <c r="B8920">
        <v>21205584</v>
      </c>
      <c r="C8920" t="s">
        <v>12</v>
      </c>
      <c r="D8920">
        <v>0.06</v>
      </c>
      <c r="E8920">
        <v>1.2E-2</v>
      </c>
      <c r="F8920">
        <v>5.8999999999999997E-2</v>
      </c>
      <c r="G8920">
        <v>4.8000000000000001E-2</v>
      </c>
      <c r="H8920">
        <v>12</v>
      </c>
      <c r="I8920" s="7">
        <v>44549.91313645833</v>
      </c>
      <c r="J8920" t="s">
        <v>92</v>
      </c>
      <c r="K8920">
        <v>1555</v>
      </c>
      <c r="L8920">
        <v>17.368421052631579</v>
      </c>
      <c r="M8920">
        <v>188</v>
      </c>
      <c r="N8920">
        <v>97.2</v>
      </c>
      <c r="O8920">
        <v>1747</v>
      </c>
      <c r="P8920">
        <v>1182</v>
      </c>
      <c r="Q8920">
        <v>1345</v>
      </c>
      <c r="R8920">
        <v>6</v>
      </c>
      <c r="S8920" t="s">
        <v>108</v>
      </c>
      <c r="T8920">
        <v>1</v>
      </c>
    </row>
    <row r="8921" spans="1:20">
      <c r="A8921" s="6">
        <v>8919</v>
      </c>
      <c r="B8921">
        <v>21205583</v>
      </c>
      <c r="C8921" t="s">
        <v>12</v>
      </c>
      <c r="D8921">
        <v>0.05</v>
      </c>
      <c r="E8921">
        <v>1.0999999999999999E-2</v>
      </c>
      <c r="F8921">
        <v>4.7E-2</v>
      </c>
      <c r="G8921">
        <v>6.5000000000000002E-2</v>
      </c>
      <c r="H8921">
        <v>12</v>
      </c>
      <c r="I8921" s="7">
        <v>44549.871469097219</v>
      </c>
      <c r="J8921" t="s">
        <v>92</v>
      </c>
      <c r="K8921">
        <v>1572</v>
      </c>
      <c r="L8921">
        <v>17.368421052631579</v>
      </c>
      <c r="M8921">
        <v>184</v>
      </c>
      <c r="N8921">
        <v>29.9</v>
      </c>
      <c r="O8921">
        <v>2179</v>
      </c>
      <c r="P8921">
        <v>1197</v>
      </c>
      <c r="Q8921">
        <v>1230</v>
      </c>
      <c r="R8921">
        <v>6</v>
      </c>
      <c r="S8921" t="s">
        <v>108</v>
      </c>
      <c r="T8921">
        <v>2</v>
      </c>
    </row>
    <row r="8922" spans="1:20">
      <c r="A8922" s="6">
        <v>8920</v>
      </c>
      <c r="B8922">
        <v>21205582</v>
      </c>
      <c r="C8922" t="s">
        <v>12</v>
      </c>
      <c r="D8922">
        <v>4.3999999999999997E-2</v>
      </c>
      <c r="E8922">
        <v>6.0000000000000001E-3</v>
      </c>
      <c r="F8922">
        <v>5.0999999999999997E-2</v>
      </c>
      <c r="G8922">
        <v>0.08</v>
      </c>
      <c r="H8922">
        <v>12</v>
      </c>
      <c r="I8922" s="7">
        <v>44549.829802002307</v>
      </c>
      <c r="J8922" t="s">
        <v>92</v>
      </c>
      <c r="K8922">
        <v>1603</v>
      </c>
      <c r="L8922">
        <v>17.368421052631579</v>
      </c>
      <c r="M8922">
        <v>195</v>
      </c>
      <c r="N8922">
        <v>0</v>
      </c>
      <c r="O8922">
        <v>2925</v>
      </c>
      <c r="P8922">
        <v>1794</v>
      </c>
      <c r="Q8922">
        <v>1306</v>
      </c>
      <c r="R8922">
        <v>6</v>
      </c>
      <c r="S8922" t="s">
        <v>108</v>
      </c>
      <c r="T8922">
        <v>2</v>
      </c>
    </row>
    <row r="8923" spans="1:20">
      <c r="A8923" s="6">
        <v>8921</v>
      </c>
      <c r="B8923">
        <v>21105697</v>
      </c>
      <c r="C8923" t="s">
        <v>12</v>
      </c>
      <c r="D8923">
        <v>5.2999999999999999E-2</v>
      </c>
      <c r="E8923">
        <v>3.2000000000000001E-2</v>
      </c>
      <c r="F8923">
        <v>4.2999999999999997E-2</v>
      </c>
      <c r="G8923">
        <v>7.4999999999999997E-2</v>
      </c>
      <c r="H8923">
        <v>12</v>
      </c>
      <c r="I8923" s="7">
        <v>44549.791606863429</v>
      </c>
      <c r="J8923" t="s">
        <v>92</v>
      </c>
      <c r="K8923">
        <v>1569</v>
      </c>
      <c r="L8923">
        <v>17.368421052631579</v>
      </c>
      <c r="M8923">
        <v>201</v>
      </c>
      <c r="N8923">
        <v>96.6</v>
      </c>
      <c r="O8923">
        <v>1092</v>
      </c>
      <c r="P8923">
        <v>1956</v>
      </c>
      <c r="Q8923">
        <v>1139</v>
      </c>
      <c r="R8923">
        <v>6</v>
      </c>
      <c r="S8923" t="s">
        <v>108</v>
      </c>
      <c r="T8923">
        <v>3</v>
      </c>
    </row>
    <row r="8924" spans="1:20">
      <c r="A8924" s="6">
        <v>8922</v>
      </c>
      <c r="B8924">
        <v>21205565</v>
      </c>
      <c r="C8924" t="s">
        <v>12</v>
      </c>
      <c r="D8924">
        <v>6.4000000000000001E-2</v>
      </c>
      <c r="E8924">
        <v>1.2E-2</v>
      </c>
      <c r="F8924">
        <v>4.5999999999999999E-2</v>
      </c>
      <c r="G8924">
        <v>1.4E-2</v>
      </c>
      <c r="H8924">
        <v>12</v>
      </c>
      <c r="I8924" s="7">
        <v>44548.882218981482</v>
      </c>
      <c r="J8924" t="s">
        <v>93</v>
      </c>
      <c r="K8924">
        <v>1584</v>
      </c>
      <c r="L8924">
        <v>45.157894736842103</v>
      </c>
      <c r="M8924">
        <v>187</v>
      </c>
      <c r="N8924">
        <v>8757.2000000000007</v>
      </c>
      <c r="O8924">
        <v>1848</v>
      </c>
      <c r="P8924">
        <v>193</v>
      </c>
      <c r="Q8924">
        <v>1127</v>
      </c>
      <c r="R8924">
        <v>6</v>
      </c>
      <c r="S8924" t="s">
        <v>108</v>
      </c>
      <c r="T8924">
        <v>1</v>
      </c>
    </row>
    <row r="8925" spans="1:20">
      <c r="A8925" s="6">
        <v>8923</v>
      </c>
      <c r="B8925">
        <v>21105680</v>
      </c>
      <c r="C8925" t="s">
        <v>12</v>
      </c>
      <c r="D8925">
        <v>3.9E-2</v>
      </c>
      <c r="E8925">
        <v>2.4E-2</v>
      </c>
      <c r="F8925">
        <v>4.1000000000000002E-2</v>
      </c>
      <c r="G8925">
        <v>1E-3</v>
      </c>
      <c r="H8925">
        <v>12</v>
      </c>
      <c r="I8925" s="7">
        <v>44548.848884375002</v>
      </c>
      <c r="J8925" t="s">
        <v>93</v>
      </c>
      <c r="K8925">
        <v>1586</v>
      </c>
      <c r="L8925">
        <v>22</v>
      </c>
      <c r="M8925">
        <v>203</v>
      </c>
      <c r="N8925">
        <v>111.75</v>
      </c>
      <c r="O8925">
        <v>849</v>
      </c>
      <c r="Q8925">
        <v>1093</v>
      </c>
      <c r="R8925">
        <v>6</v>
      </c>
      <c r="S8925" t="s">
        <v>108</v>
      </c>
      <c r="T8925">
        <v>5</v>
      </c>
    </row>
    <row r="8926" spans="1:20">
      <c r="A8926" s="6">
        <v>8924</v>
      </c>
      <c r="B8926">
        <v>21105679</v>
      </c>
      <c r="C8926" t="s">
        <v>12</v>
      </c>
      <c r="D8926">
        <v>0.05</v>
      </c>
      <c r="E8926">
        <v>3.5999999999999997E-2</v>
      </c>
      <c r="F8926">
        <v>3.7999999999999999E-2</v>
      </c>
      <c r="G8926">
        <v>8.9999999999999993E-3</v>
      </c>
      <c r="H8926">
        <v>12</v>
      </c>
      <c r="I8926" s="7">
        <v>44548.807911655087</v>
      </c>
      <c r="J8926" t="s">
        <v>93</v>
      </c>
      <c r="K8926">
        <v>1580</v>
      </c>
      <c r="L8926">
        <v>20.84210526315789</v>
      </c>
      <c r="M8926">
        <v>202</v>
      </c>
      <c r="N8926">
        <v>108.63</v>
      </c>
      <c r="O8926">
        <v>1092</v>
      </c>
      <c r="Q8926">
        <v>1093</v>
      </c>
      <c r="R8926">
        <v>6</v>
      </c>
      <c r="S8926" t="s">
        <v>108</v>
      </c>
      <c r="T8926">
        <v>11</v>
      </c>
    </row>
    <row r="8927" spans="1:20">
      <c r="A8927" s="6">
        <v>8925</v>
      </c>
      <c r="B8927">
        <v>21205563</v>
      </c>
      <c r="C8927" t="s">
        <v>9</v>
      </c>
      <c r="D8927">
        <v>5.3999999999999999E-2</v>
      </c>
      <c r="E8927">
        <v>0.03</v>
      </c>
      <c r="F8927">
        <v>3.7999999999999999E-2</v>
      </c>
      <c r="G8927">
        <v>6.0000000000000001E-3</v>
      </c>
      <c r="H8927">
        <v>12</v>
      </c>
      <c r="I8927" s="7">
        <v>44548.766591435182</v>
      </c>
      <c r="J8927" t="s">
        <v>93</v>
      </c>
      <c r="K8927">
        <v>1567</v>
      </c>
      <c r="L8927">
        <v>19.684210526315791</v>
      </c>
      <c r="M8927">
        <v>200</v>
      </c>
      <c r="N8927">
        <v>0</v>
      </c>
      <c r="O8927">
        <v>757</v>
      </c>
      <c r="Q8927">
        <v>1035</v>
      </c>
      <c r="R8927">
        <v>6</v>
      </c>
      <c r="S8927" t="s">
        <v>108</v>
      </c>
      <c r="T8927">
        <v>3</v>
      </c>
    </row>
    <row r="8928" spans="1:20">
      <c r="A8928" s="6">
        <v>8926</v>
      </c>
      <c r="B8928">
        <v>21205562</v>
      </c>
      <c r="C8928" t="s">
        <v>12</v>
      </c>
      <c r="D8928">
        <v>4.8000000000000001E-2</v>
      </c>
      <c r="E8928">
        <v>7.0000000000000001E-3</v>
      </c>
      <c r="F8928">
        <v>5.0999999999999997E-2</v>
      </c>
      <c r="G8928">
        <v>1.4999999999999999E-2</v>
      </c>
      <c r="H8928">
        <v>12</v>
      </c>
      <c r="I8928" s="7">
        <v>44548.72631322917</v>
      </c>
      <c r="J8928" t="s">
        <v>93</v>
      </c>
      <c r="K8928">
        <v>1587</v>
      </c>
      <c r="L8928">
        <v>20.84210526315789</v>
      </c>
      <c r="M8928">
        <v>197</v>
      </c>
      <c r="N8928">
        <v>129.93</v>
      </c>
      <c r="O8928">
        <v>2730</v>
      </c>
      <c r="Q8928">
        <v>1217</v>
      </c>
      <c r="R8928">
        <v>6</v>
      </c>
      <c r="S8928" t="s">
        <v>108</v>
      </c>
      <c r="T8928">
        <v>2</v>
      </c>
    </row>
    <row r="8929" spans="1:20">
      <c r="A8929" s="6">
        <v>8927</v>
      </c>
      <c r="B8929">
        <v>21205561</v>
      </c>
      <c r="C8929" t="s">
        <v>12</v>
      </c>
      <c r="D8929">
        <v>6.8000000000000005E-2</v>
      </c>
      <c r="E8929">
        <v>2.8000000000000001E-2</v>
      </c>
      <c r="F8929">
        <v>4.4999999999999998E-2</v>
      </c>
      <c r="G8929">
        <v>5.0000000000000001E-3</v>
      </c>
      <c r="H8929">
        <v>12</v>
      </c>
      <c r="I8929" s="7">
        <v>44548.684993090283</v>
      </c>
      <c r="J8929" t="s">
        <v>93</v>
      </c>
      <c r="K8929">
        <v>1567</v>
      </c>
      <c r="L8929">
        <v>20.84210526315789</v>
      </c>
      <c r="M8929">
        <v>184</v>
      </c>
      <c r="N8929">
        <v>0</v>
      </c>
      <c r="O8929">
        <v>1770</v>
      </c>
      <c r="Q8929">
        <v>1009</v>
      </c>
      <c r="R8929">
        <v>6</v>
      </c>
      <c r="S8929" t="s">
        <v>108</v>
      </c>
      <c r="T8929">
        <v>3</v>
      </c>
    </row>
    <row r="8930" spans="1:20">
      <c r="A8930" s="6">
        <v>8928</v>
      </c>
      <c r="B8930">
        <v>21305842</v>
      </c>
      <c r="C8930" t="s">
        <v>12</v>
      </c>
      <c r="D8930">
        <v>5.0000000000000001E-3</v>
      </c>
      <c r="E8930">
        <v>0.03</v>
      </c>
      <c r="F8930">
        <v>0.03</v>
      </c>
      <c r="G8930">
        <v>6.0000000000000001E-3</v>
      </c>
      <c r="H8930">
        <v>12</v>
      </c>
      <c r="I8930" s="7">
        <v>44548.646103900457</v>
      </c>
      <c r="J8930" t="s">
        <v>93</v>
      </c>
      <c r="K8930">
        <v>1581</v>
      </c>
      <c r="L8930">
        <v>20.84210526315789</v>
      </c>
      <c r="M8930">
        <v>38</v>
      </c>
      <c r="N8930">
        <v>8395.0300000000007</v>
      </c>
      <c r="O8930">
        <v>1637</v>
      </c>
      <c r="P8930">
        <v>1780</v>
      </c>
      <c r="Q8930">
        <v>1096</v>
      </c>
      <c r="R8930">
        <v>6</v>
      </c>
      <c r="S8930" t="s">
        <v>108</v>
      </c>
      <c r="T8930">
        <v>10</v>
      </c>
    </row>
    <row r="8931" spans="1:20">
      <c r="A8931" s="6">
        <v>8929</v>
      </c>
      <c r="B8931">
        <v>21105413</v>
      </c>
      <c r="C8931" t="s">
        <v>8</v>
      </c>
      <c r="D8931">
        <v>0.08</v>
      </c>
      <c r="E8931">
        <v>0.03</v>
      </c>
      <c r="F8931">
        <v>5.0999999999999997E-2</v>
      </c>
      <c r="G8931">
        <v>4.0000000000000001E-3</v>
      </c>
      <c r="H8931">
        <v>12</v>
      </c>
      <c r="I8931" s="7">
        <v>44533.32726435185</v>
      </c>
      <c r="J8931" t="s">
        <v>93</v>
      </c>
      <c r="K8931">
        <v>1552</v>
      </c>
      <c r="L8931">
        <v>25.473684210526319</v>
      </c>
      <c r="M8931">
        <v>193</v>
      </c>
      <c r="N8931">
        <v>28.68</v>
      </c>
      <c r="O8931">
        <v>2361</v>
      </c>
      <c r="Q8931">
        <v>1140</v>
      </c>
      <c r="R8931">
        <v>6</v>
      </c>
      <c r="S8931" t="s">
        <v>108</v>
      </c>
      <c r="T8931">
        <v>0</v>
      </c>
    </row>
    <row r="8932" spans="1:20">
      <c r="A8932" s="6">
        <v>8930</v>
      </c>
      <c r="B8932">
        <v>21405506</v>
      </c>
      <c r="C8932" t="s">
        <v>8</v>
      </c>
      <c r="D8932">
        <v>3.5999999999999997E-2</v>
      </c>
      <c r="E8932">
        <v>2.5000000000000001E-2</v>
      </c>
      <c r="F8932">
        <v>4.1000000000000002E-2</v>
      </c>
      <c r="G8932">
        <v>5.0000000000000001E-3</v>
      </c>
      <c r="H8932">
        <v>12</v>
      </c>
      <c r="I8932" s="7">
        <v>44533.280041284721</v>
      </c>
      <c r="J8932" t="s">
        <v>93</v>
      </c>
      <c r="K8932">
        <v>1608</v>
      </c>
      <c r="L8932">
        <v>23.15789473684211</v>
      </c>
      <c r="M8932">
        <v>189</v>
      </c>
      <c r="N8932">
        <v>114.6</v>
      </c>
      <c r="O8932">
        <v>1217</v>
      </c>
      <c r="P8932">
        <v>255</v>
      </c>
      <c r="Q8932">
        <v>1020</v>
      </c>
      <c r="R8932">
        <v>6</v>
      </c>
      <c r="S8932" t="s">
        <v>108</v>
      </c>
      <c r="T8932">
        <v>5</v>
      </c>
    </row>
    <row r="8933" spans="1:20">
      <c r="A8933" s="6">
        <v>8931</v>
      </c>
      <c r="B8933">
        <v>21405505</v>
      </c>
      <c r="C8933" t="s">
        <v>8</v>
      </c>
      <c r="D8933">
        <v>3.1E-2</v>
      </c>
      <c r="E8933">
        <v>5.0000000000000001E-3</v>
      </c>
      <c r="F8933">
        <v>5.2999999999999999E-2</v>
      </c>
      <c r="G8933">
        <v>1.4E-2</v>
      </c>
      <c r="H8933">
        <v>12</v>
      </c>
      <c r="I8933" s="7">
        <v>44533.234902083343</v>
      </c>
      <c r="J8933" t="s">
        <v>93</v>
      </c>
      <c r="K8933">
        <v>1616</v>
      </c>
      <c r="L8933">
        <v>23.15789473684211</v>
      </c>
      <c r="M8933">
        <v>187</v>
      </c>
      <c r="N8933">
        <v>112.12</v>
      </c>
      <c r="O8933">
        <v>3419</v>
      </c>
      <c r="P8933">
        <v>246</v>
      </c>
      <c r="Q8933">
        <v>1118</v>
      </c>
      <c r="R8933">
        <v>6</v>
      </c>
      <c r="S8933" t="s">
        <v>108</v>
      </c>
      <c r="T8933">
        <v>2</v>
      </c>
    </row>
    <row r="8934" spans="1:20">
      <c r="A8934" s="6">
        <v>8932</v>
      </c>
      <c r="B8934">
        <v>21305565</v>
      </c>
      <c r="C8934" t="s">
        <v>11</v>
      </c>
      <c r="D8934">
        <v>5.5E-2</v>
      </c>
      <c r="E8934">
        <v>2.3E-2</v>
      </c>
      <c r="F8934">
        <v>4.2999999999999997E-2</v>
      </c>
      <c r="G8934">
        <v>5.0000000000000001E-3</v>
      </c>
      <c r="H8934">
        <v>12</v>
      </c>
      <c r="I8934" s="7">
        <v>44533.198790127317</v>
      </c>
      <c r="J8934" t="s">
        <v>93</v>
      </c>
      <c r="K8934">
        <v>1566</v>
      </c>
      <c r="L8934">
        <v>23.15789473684211</v>
      </c>
      <c r="M8934">
        <v>190</v>
      </c>
      <c r="N8934">
        <v>122.8</v>
      </c>
      <c r="O8934">
        <v>1128</v>
      </c>
      <c r="P8934">
        <v>189</v>
      </c>
      <c r="Q8934">
        <v>1140</v>
      </c>
      <c r="R8934">
        <v>6</v>
      </c>
      <c r="S8934" t="s">
        <v>108</v>
      </c>
      <c r="T8934">
        <v>3</v>
      </c>
    </row>
    <row r="8935" spans="1:20">
      <c r="A8935" s="6">
        <v>8933</v>
      </c>
      <c r="B8935">
        <v>21404751</v>
      </c>
      <c r="C8935" t="s">
        <v>8</v>
      </c>
      <c r="D8935">
        <v>3.7999999999999999E-2</v>
      </c>
      <c r="E8935">
        <v>2.1999999999999999E-2</v>
      </c>
      <c r="F8935">
        <v>3.5999999999999997E-2</v>
      </c>
      <c r="G8935">
        <v>3.0000000000000001E-3</v>
      </c>
      <c r="H8935">
        <v>10</v>
      </c>
      <c r="I8935" s="7">
        <v>44486.940108449067</v>
      </c>
      <c r="J8935" t="s">
        <v>93</v>
      </c>
      <c r="K8935">
        <v>1576</v>
      </c>
      <c r="L8935">
        <v>22</v>
      </c>
      <c r="M8935">
        <v>186</v>
      </c>
      <c r="N8935">
        <v>62.47</v>
      </c>
      <c r="O8935">
        <v>1243</v>
      </c>
      <c r="Q8935">
        <v>888</v>
      </c>
      <c r="R8935">
        <v>6</v>
      </c>
      <c r="S8935" t="s">
        <v>108</v>
      </c>
      <c r="T8935">
        <v>5</v>
      </c>
    </row>
    <row r="8936" spans="1:20">
      <c r="A8936" s="6">
        <v>8934</v>
      </c>
      <c r="B8936">
        <v>21404750</v>
      </c>
      <c r="C8936" t="s">
        <v>8</v>
      </c>
      <c r="D8936">
        <v>6.6000000000000003E-2</v>
      </c>
      <c r="E8936">
        <v>2.1999999999999999E-2</v>
      </c>
      <c r="F8936">
        <v>0.05</v>
      </c>
      <c r="G8936">
        <v>5.0000000000000001E-3</v>
      </c>
      <c r="H8936">
        <v>10</v>
      </c>
      <c r="I8936" s="7">
        <v>44486.901218865743</v>
      </c>
      <c r="J8936" t="s">
        <v>93</v>
      </c>
      <c r="K8936">
        <v>1529</v>
      </c>
      <c r="L8936">
        <v>22</v>
      </c>
      <c r="M8936">
        <v>183</v>
      </c>
      <c r="N8936">
        <v>49.08</v>
      </c>
      <c r="O8936">
        <v>903</v>
      </c>
      <c r="Q8936">
        <v>996</v>
      </c>
      <c r="R8936">
        <v>6</v>
      </c>
      <c r="S8936" t="s">
        <v>108</v>
      </c>
      <c r="T8936">
        <v>3</v>
      </c>
    </row>
    <row r="8937" spans="1:20">
      <c r="A8937" s="6">
        <v>8935</v>
      </c>
      <c r="B8937">
        <v>21105676</v>
      </c>
      <c r="C8937" t="s">
        <v>12</v>
      </c>
      <c r="D8937">
        <v>4.9000000000000002E-2</v>
      </c>
      <c r="E8937">
        <v>3.2000000000000001E-2</v>
      </c>
      <c r="F8937">
        <v>3.9E-2</v>
      </c>
      <c r="G8937">
        <v>0.113</v>
      </c>
      <c r="H8937">
        <v>12</v>
      </c>
      <c r="I8937" s="7">
        <v>44548.53637962963</v>
      </c>
      <c r="J8937" t="s">
        <v>94</v>
      </c>
      <c r="K8937">
        <v>1580</v>
      </c>
      <c r="L8937">
        <v>16.210526315789469</v>
      </c>
      <c r="M8937">
        <v>185</v>
      </c>
      <c r="N8937">
        <v>0</v>
      </c>
      <c r="O8937">
        <v>1088</v>
      </c>
      <c r="P8937">
        <v>1157</v>
      </c>
      <c r="Q8937">
        <v>981</v>
      </c>
      <c r="R8937">
        <v>6</v>
      </c>
      <c r="S8937" t="s">
        <v>108</v>
      </c>
      <c r="T8937">
        <v>11</v>
      </c>
    </row>
    <row r="8938" spans="1:20">
      <c r="A8938" s="6">
        <v>8936</v>
      </c>
      <c r="B8938">
        <v>21305840</v>
      </c>
      <c r="C8938" t="s">
        <v>11</v>
      </c>
      <c r="D8938">
        <v>1.4E-2</v>
      </c>
      <c r="E8938">
        <v>0.03</v>
      </c>
      <c r="F8938">
        <v>3.5999999999999997E-2</v>
      </c>
      <c r="G8938">
        <v>0.108</v>
      </c>
      <c r="H8938">
        <v>12</v>
      </c>
      <c r="I8938" s="7">
        <v>44548.528046180552</v>
      </c>
      <c r="J8938" t="s">
        <v>94</v>
      </c>
      <c r="K8938">
        <v>1571</v>
      </c>
      <c r="L8938">
        <v>17.368421052631579</v>
      </c>
      <c r="M8938">
        <v>185</v>
      </c>
      <c r="N8938">
        <v>105.52</v>
      </c>
      <c r="O8938">
        <v>966</v>
      </c>
      <c r="P8938">
        <v>1180</v>
      </c>
      <c r="Q8938">
        <v>1356</v>
      </c>
      <c r="R8938">
        <v>6</v>
      </c>
      <c r="S8938" t="s">
        <v>108</v>
      </c>
      <c r="T8938">
        <v>12</v>
      </c>
    </row>
    <row r="8939" spans="1:20">
      <c r="A8939" s="6">
        <v>8937</v>
      </c>
      <c r="B8939">
        <v>21405770</v>
      </c>
      <c r="C8939" t="s">
        <v>8</v>
      </c>
      <c r="D8939">
        <v>4.2000000000000003E-2</v>
      </c>
      <c r="E8939">
        <v>2.9000000000000001E-2</v>
      </c>
      <c r="F8939">
        <v>4.1000000000000002E-2</v>
      </c>
      <c r="G8939">
        <v>0.122</v>
      </c>
      <c r="H8939">
        <v>12</v>
      </c>
      <c r="I8939" s="7">
        <v>44548.502351504627</v>
      </c>
      <c r="J8939" t="s">
        <v>94</v>
      </c>
      <c r="K8939">
        <v>1621</v>
      </c>
      <c r="L8939">
        <v>11.57894736842105</v>
      </c>
      <c r="M8939">
        <v>189</v>
      </c>
      <c r="N8939">
        <v>75.27</v>
      </c>
      <c r="Q8939">
        <v>1569</v>
      </c>
      <c r="R8939">
        <v>6</v>
      </c>
      <c r="S8939" t="s">
        <v>108</v>
      </c>
      <c r="T8939">
        <v>5</v>
      </c>
    </row>
    <row r="8940" spans="1:20">
      <c r="A8940" s="6">
        <v>8938</v>
      </c>
      <c r="B8940">
        <v>21105675</v>
      </c>
      <c r="C8940" t="s">
        <v>12</v>
      </c>
      <c r="D8940">
        <v>3.2000000000000001E-2</v>
      </c>
      <c r="E8940">
        <v>2.3E-2</v>
      </c>
      <c r="F8940">
        <v>0.05</v>
      </c>
      <c r="G8940">
        <v>8.5000000000000006E-2</v>
      </c>
      <c r="H8940">
        <v>12</v>
      </c>
      <c r="I8940" s="7">
        <v>44548.487769444437</v>
      </c>
      <c r="J8940" t="s">
        <v>94</v>
      </c>
      <c r="K8940">
        <v>1536</v>
      </c>
      <c r="L8940">
        <v>16.210526315789469</v>
      </c>
      <c r="M8940">
        <v>183</v>
      </c>
      <c r="N8940">
        <v>24.87</v>
      </c>
      <c r="O8940">
        <v>1088</v>
      </c>
      <c r="Q8940">
        <v>1256</v>
      </c>
      <c r="R8940">
        <v>6</v>
      </c>
      <c r="S8940" t="s">
        <v>108</v>
      </c>
      <c r="T8940">
        <v>5</v>
      </c>
    </row>
    <row r="8941" spans="1:20">
      <c r="A8941" s="6">
        <v>8939</v>
      </c>
      <c r="B8941">
        <v>21405769</v>
      </c>
      <c r="C8941" t="s">
        <v>8</v>
      </c>
      <c r="D8941">
        <v>2.5000000000000001E-2</v>
      </c>
      <c r="E8941">
        <v>2.5999999999999999E-2</v>
      </c>
      <c r="F8941">
        <v>3.6999999999999998E-2</v>
      </c>
      <c r="G8941">
        <v>0.1</v>
      </c>
      <c r="H8941">
        <v>12</v>
      </c>
      <c r="I8941" s="7">
        <v>44548.466587233786</v>
      </c>
      <c r="J8941" t="s">
        <v>94</v>
      </c>
      <c r="K8941">
        <v>1617</v>
      </c>
      <c r="L8941">
        <v>11.57894736842105</v>
      </c>
      <c r="M8941">
        <v>195</v>
      </c>
      <c r="N8941">
        <v>0</v>
      </c>
      <c r="O8941">
        <v>1007</v>
      </c>
      <c r="P8941">
        <v>1249</v>
      </c>
      <c r="Q8941">
        <v>1530</v>
      </c>
      <c r="R8941">
        <v>6</v>
      </c>
      <c r="S8941" t="s">
        <v>108</v>
      </c>
      <c r="T8941">
        <v>13</v>
      </c>
    </row>
    <row r="8942" spans="1:20">
      <c r="A8942" s="6">
        <v>8940</v>
      </c>
      <c r="B8942">
        <v>21205557</v>
      </c>
      <c r="C8942" t="s">
        <v>9</v>
      </c>
      <c r="D8942">
        <v>8.0000000000000002E-3</v>
      </c>
      <c r="E8942">
        <v>2.9000000000000001E-2</v>
      </c>
      <c r="F8942">
        <v>0.05</v>
      </c>
      <c r="G8942">
        <v>8.1000000000000003E-2</v>
      </c>
      <c r="H8942">
        <v>12</v>
      </c>
      <c r="I8942" s="7">
        <v>44548.455128553243</v>
      </c>
      <c r="J8942" t="s">
        <v>94</v>
      </c>
      <c r="K8942">
        <v>1603</v>
      </c>
      <c r="L8942">
        <v>20.84210526315789</v>
      </c>
      <c r="M8942">
        <v>182</v>
      </c>
      <c r="N8942">
        <v>123.33</v>
      </c>
      <c r="O8942">
        <v>844</v>
      </c>
      <c r="P8942">
        <v>1181</v>
      </c>
      <c r="Q8942">
        <v>1132</v>
      </c>
      <c r="R8942">
        <v>6</v>
      </c>
      <c r="S8942" t="s">
        <v>108</v>
      </c>
      <c r="T8942">
        <v>10</v>
      </c>
    </row>
    <row r="8943" spans="1:20">
      <c r="A8943" s="6">
        <v>8941</v>
      </c>
      <c r="B8943">
        <v>21305838</v>
      </c>
      <c r="C8943" t="s">
        <v>11</v>
      </c>
      <c r="D8943">
        <v>1.4999999999999999E-2</v>
      </c>
      <c r="E8943">
        <v>2.5999999999999999E-2</v>
      </c>
      <c r="F8943">
        <v>3.5000000000000003E-2</v>
      </c>
      <c r="G8943">
        <v>5.8999999999999997E-2</v>
      </c>
      <c r="H8943">
        <v>12</v>
      </c>
      <c r="I8943" s="7">
        <v>44548.422491516198</v>
      </c>
      <c r="J8943" t="s">
        <v>94</v>
      </c>
      <c r="K8943">
        <v>1609</v>
      </c>
      <c r="L8943">
        <v>11.57894736842105</v>
      </c>
      <c r="M8943">
        <v>193</v>
      </c>
      <c r="N8943">
        <v>0</v>
      </c>
      <c r="O8943">
        <v>1128</v>
      </c>
      <c r="P8943">
        <v>1183</v>
      </c>
      <c r="Q8943">
        <v>334</v>
      </c>
      <c r="R8943">
        <v>6</v>
      </c>
      <c r="S8943" t="s">
        <v>108</v>
      </c>
      <c r="T8943">
        <v>12</v>
      </c>
    </row>
    <row r="8944" spans="1:20">
      <c r="A8944" s="6">
        <v>8942</v>
      </c>
      <c r="B8944">
        <v>21305837</v>
      </c>
      <c r="C8944" t="s">
        <v>8</v>
      </c>
      <c r="D8944">
        <v>7.5999999999999998E-2</v>
      </c>
      <c r="E8944">
        <v>1.2E-2</v>
      </c>
      <c r="F8944">
        <v>5.8000000000000003E-2</v>
      </c>
      <c r="G8944">
        <v>0.17599999999999999</v>
      </c>
      <c r="H8944">
        <v>12</v>
      </c>
      <c r="I8944" s="7">
        <v>44548.388113969908</v>
      </c>
      <c r="J8944" t="s">
        <v>94</v>
      </c>
      <c r="K8944">
        <v>1581</v>
      </c>
      <c r="L8944">
        <v>11.57894736842105</v>
      </c>
      <c r="M8944">
        <v>191</v>
      </c>
      <c r="N8944">
        <v>126.5</v>
      </c>
      <c r="O8944">
        <v>1888</v>
      </c>
      <c r="P8944">
        <v>1526</v>
      </c>
      <c r="Q8944">
        <v>1600</v>
      </c>
      <c r="R8944">
        <v>6</v>
      </c>
      <c r="S8944" t="s">
        <v>108</v>
      </c>
      <c r="T8944">
        <v>1</v>
      </c>
    </row>
    <row r="8945" spans="1:20">
      <c r="A8945" s="6">
        <v>8943</v>
      </c>
      <c r="B8945">
        <v>21405767</v>
      </c>
      <c r="C8945" t="s">
        <v>8</v>
      </c>
      <c r="D8945">
        <v>0.08</v>
      </c>
      <c r="E8945">
        <v>2.1999999999999999E-2</v>
      </c>
      <c r="F8945">
        <v>5.2999999999999999E-2</v>
      </c>
      <c r="G8945">
        <v>0.12</v>
      </c>
      <c r="H8945">
        <v>12</v>
      </c>
      <c r="I8945" s="7">
        <v>44548.342626817132</v>
      </c>
      <c r="J8945" t="s">
        <v>94</v>
      </c>
      <c r="K8945">
        <v>1555</v>
      </c>
      <c r="L8945">
        <v>11.57894736842105</v>
      </c>
      <c r="M8945">
        <v>191</v>
      </c>
      <c r="N8945">
        <v>88.27</v>
      </c>
      <c r="O8945">
        <v>1007</v>
      </c>
      <c r="P8945">
        <v>1253</v>
      </c>
      <c r="Q8945">
        <v>1321</v>
      </c>
      <c r="R8945">
        <v>6</v>
      </c>
      <c r="S8945" t="s">
        <v>108</v>
      </c>
      <c r="T8945">
        <v>3</v>
      </c>
    </row>
    <row r="8946" spans="1:20">
      <c r="A8946" s="6">
        <v>8944</v>
      </c>
      <c r="B8946">
        <v>21305836</v>
      </c>
      <c r="C8946" t="s">
        <v>11</v>
      </c>
      <c r="D8946">
        <v>3.6999999999999998E-2</v>
      </c>
      <c r="E8946">
        <v>2.8000000000000001E-2</v>
      </c>
      <c r="F8946">
        <v>3.5000000000000003E-2</v>
      </c>
      <c r="G8946">
        <v>9.7000000000000003E-2</v>
      </c>
      <c r="H8946">
        <v>12</v>
      </c>
      <c r="I8946" s="7">
        <v>44548.307556863423</v>
      </c>
      <c r="J8946" t="s">
        <v>94</v>
      </c>
      <c r="K8946">
        <v>1610</v>
      </c>
      <c r="L8946">
        <v>11.57894736842105</v>
      </c>
      <c r="M8946">
        <v>188</v>
      </c>
      <c r="N8946">
        <v>78.98</v>
      </c>
      <c r="O8946">
        <v>1042</v>
      </c>
      <c r="P8946">
        <v>1181</v>
      </c>
      <c r="Q8946">
        <v>1178</v>
      </c>
      <c r="R8946">
        <v>6</v>
      </c>
      <c r="S8946" t="s">
        <v>108</v>
      </c>
      <c r="T8946">
        <v>5</v>
      </c>
    </row>
    <row r="8947" spans="1:20">
      <c r="A8947" s="6">
        <v>8945</v>
      </c>
      <c r="B8947">
        <v>21305835</v>
      </c>
      <c r="C8947" t="s">
        <v>11</v>
      </c>
      <c r="D8947">
        <v>2.1000000000000001E-2</v>
      </c>
      <c r="E8947">
        <v>2.8000000000000001E-2</v>
      </c>
      <c r="F8947">
        <v>3.4000000000000002E-2</v>
      </c>
      <c r="G8947">
        <v>5.0999999999999997E-2</v>
      </c>
      <c r="H8947">
        <v>12</v>
      </c>
      <c r="I8947" s="7">
        <v>44548.262070173609</v>
      </c>
      <c r="J8947" t="s">
        <v>94</v>
      </c>
      <c r="K8947">
        <v>1609</v>
      </c>
      <c r="L8947">
        <v>20.84210526315789</v>
      </c>
      <c r="M8947">
        <v>184</v>
      </c>
      <c r="N8947">
        <v>131.02000000000001</v>
      </c>
      <c r="O8947">
        <v>931</v>
      </c>
      <c r="P8947">
        <v>982</v>
      </c>
      <c r="Q8947">
        <v>1619</v>
      </c>
      <c r="R8947">
        <v>6</v>
      </c>
      <c r="S8947" t="s">
        <v>108</v>
      </c>
      <c r="T8947">
        <v>14</v>
      </c>
    </row>
    <row r="8948" spans="1:20">
      <c r="A8948" s="6">
        <v>8946</v>
      </c>
      <c r="B8948">
        <v>21105385</v>
      </c>
      <c r="C8948" t="s">
        <v>12</v>
      </c>
      <c r="D8948">
        <v>0.04</v>
      </c>
      <c r="E8948">
        <v>2.1999999999999999E-2</v>
      </c>
      <c r="F8948">
        <v>4.4999999999999998E-2</v>
      </c>
      <c r="G8948">
        <v>0.14599999999999999</v>
      </c>
      <c r="H8948">
        <v>12</v>
      </c>
      <c r="I8948" s="7">
        <v>44531.66890582176</v>
      </c>
      <c r="J8948" t="s">
        <v>94</v>
      </c>
      <c r="K8948">
        <v>1590</v>
      </c>
      <c r="L8948">
        <v>17.368421052631579</v>
      </c>
      <c r="M8948">
        <v>193</v>
      </c>
      <c r="N8948">
        <v>148.13</v>
      </c>
      <c r="O8948">
        <v>870</v>
      </c>
      <c r="P8948">
        <v>1155</v>
      </c>
      <c r="Q8948">
        <v>1182</v>
      </c>
      <c r="R8948">
        <v>6</v>
      </c>
      <c r="S8948" t="s">
        <v>108</v>
      </c>
      <c r="T8948">
        <v>5</v>
      </c>
    </row>
    <row r="8949" spans="1:20">
      <c r="A8949" s="6">
        <v>8947</v>
      </c>
      <c r="B8949">
        <v>21105384</v>
      </c>
      <c r="C8949" t="s">
        <v>12</v>
      </c>
      <c r="D8949">
        <v>0.03</v>
      </c>
      <c r="E8949">
        <v>2.3E-2</v>
      </c>
      <c r="F8949">
        <v>0.05</v>
      </c>
      <c r="G8949">
        <v>7.3999999999999996E-2</v>
      </c>
      <c r="H8949">
        <v>12</v>
      </c>
      <c r="I8949" s="7">
        <v>44531.62897484954</v>
      </c>
      <c r="J8949" t="s">
        <v>94</v>
      </c>
      <c r="K8949">
        <v>1548</v>
      </c>
      <c r="L8949">
        <v>17.368421052631579</v>
      </c>
      <c r="M8949">
        <v>76</v>
      </c>
      <c r="N8949">
        <v>377.18</v>
      </c>
      <c r="O8949">
        <v>981</v>
      </c>
      <c r="P8949">
        <v>1158</v>
      </c>
      <c r="Q8949">
        <v>1120</v>
      </c>
      <c r="R8949">
        <v>6</v>
      </c>
      <c r="S8949" t="s">
        <v>108</v>
      </c>
      <c r="T8949">
        <v>6</v>
      </c>
    </row>
    <row r="8950" spans="1:20">
      <c r="A8950" s="6">
        <v>8948</v>
      </c>
      <c r="B8950">
        <v>21305537</v>
      </c>
      <c r="C8950" t="s">
        <v>12</v>
      </c>
      <c r="D8950">
        <v>5.8999999999999997E-2</v>
      </c>
      <c r="E8950">
        <v>2.1000000000000001E-2</v>
      </c>
      <c r="F8950">
        <v>4.3999999999999997E-2</v>
      </c>
      <c r="G8950">
        <v>0.114</v>
      </c>
      <c r="H8950">
        <v>12</v>
      </c>
      <c r="I8950" s="7">
        <v>44531.584182407409</v>
      </c>
      <c r="J8950" t="s">
        <v>94</v>
      </c>
      <c r="K8950">
        <v>1573</v>
      </c>
      <c r="L8950">
        <v>23.15789473684211</v>
      </c>
      <c r="M8950">
        <v>187</v>
      </c>
      <c r="N8950">
        <v>114.97</v>
      </c>
      <c r="O8950">
        <v>930</v>
      </c>
      <c r="P8950">
        <v>1186</v>
      </c>
      <c r="Q8950">
        <v>1274</v>
      </c>
      <c r="R8950">
        <v>6</v>
      </c>
      <c r="S8950" t="s">
        <v>108</v>
      </c>
      <c r="T8950">
        <v>3</v>
      </c>
    </row>
    <row r="8951" spans="1:20">
      <c r="A8951" s="6">
        <v>8949</v>
      </c>
      <c r="B8951">
        <v>21405474</v>
      </c>
      <c r="C8951" t="s">
        <v>8</v>
      </c>
      <c r="D8951">
        <v>3.6999999999999998E-2</v>
      </c>
      <c r="E8951">
        <v>1.7999999999999999E-2</v>
      </c>
      <c r="F8951">
        <v>0.04</v>
      </c>
      <c r="G8951">
        <v>0.155</v>
      </c>
      <c r="H8951">
        <v>12</v>
      </c>
      <c r="I8951" s="7">
        <v>44531.497722650463</v>
      </c>
      <c r="J8951" t="s">
        <v>94</v>
      </c>
      <c r="K8951">
        <v>1573</v>
      </c>
      <c r="L8951">
        <v>17.368421052631579</v>
      </c>
      <c r="M8951">
        <v>184</v>
      </c>
      <c r="N8951">
        <v>0</v>
      </c>
      <c r="O8951">
        <v>1110</v>
      </c>
      <c r="P8951">
        <v>1248</v>
      </c>
      <c r="Q8951">
        <v>1155</v>
      </c>
      <c r="R8951">
        <v>6</v>
      </c>
      <c r="S8951" t="s">
        <v>108</v>
      </c>
      <c r="T8951">
        <v>2</v>
      </c>
    </row>
    <row r="8952" spans="1:20">
      <c r="A8952" s="6">
        <v>8950</v>
      </c>
      <c r="B8952">
        <v>21105381</v>
      </c>
      <c r="C8952" t="s">
        <v>12</v>
      </c>
      <c r="D8952">
        <v>0.03</v>
      </c>
      <c r="E8952">
        <v>2.5999999999999999E-2</v>
      </c>
      <c r="F8952">
        <v>3.9E-2</v>
      </c>
      <c r="G8952">
        <v>6.5000000000000002E-2</v>
      </c>
      <c r="H8952">
        <v>12</v>
      </c>
      <c r="I8952" s="7">
        <v>44531.442513541668</v>
      </c>
      <c r="J8952" t="s">
        <v>94</v>
      </c>
      <c r="K8952">
        <v>1625</v>
      </c>
      <c r="L8952">
        <v>23.15789473684211</v>
      </c>
      <c r="M8952">
        <v>196</v>
      </c>
      <c r="N8952">
        <v>0</v>
      </c>
      <c r="O8952">
        <v>808</v>
      </c>
      <c r="P8952">
        <v>1625</v>
      </c>
      <c r="Q8952">
        <v>1181</v>
      </c>
      <c r="R8952">
        <v>6</v>
      </c>
      <c r="S8952" t="s">
        <v>108</v>
      </c>
      <c r="T8952">
        <v>13</v>
      </c>
    </row>
    <row r="8953" spans="1:20">
      <c r="A8953" s="6">
        <v>8951</v>
      </c>
      <c r="B8953">
        <v>21205111</v>
      </c>
      <c r="C8953" t="s">
        <v>9</v>
      </c>
      <c r="D8953">
        <v>0.06</v>
      </c>
      <c r="E8953">
        <v>0.02</v>
      </c>
      <c r="F8953">
        <v>4.3999999999999997E-2</v>
      </c>
      <c r="G8953">
        <v>9.4E-2</v>
      </c>
      <c r="H8953">
        <v>11</v>
      </c>
      <c r="I8953" s="7">
        <v>44522.50331015046</v>
      </c>
      <c r="J8953" t="s">
        <v>94</v>
      </c>
      <c r="K8953">
        <v>1559</v>
      </c>
      <c r="L8953">
        <v>20.84210526315789</v>
      </c>
      <c r="M8953">
        <v>183</v>
      </c>
      <c r="N8953">
        <v>79</v>
      </c>
      <c r="O8953">
        <v>1159</v>
      </c>
      <c r="P8953">
        <v>1181</v>
      </c>
      <c r="Q8953">
        <v>1224</v>
      </c>
      <c r="R8953">
        <v>6</v>
      </c>
      <c r="S8953" t="s">
        <v>108</v>
      </c>
      <c r="T8953">
        <v>1</v>
      </c>
    </row>
    <row r="8954" spans="1:20">
      <c r="A8954" s="6">
        <v>8952</v>
      </c>
      <c r="B8954">
        <v>21305372</v>
      </c>
      <c r="C8954" t="s">
        <v>11</v>
      </c>
      <c r="D8954">
        <v>6.0000000000000001E-3</v>
      </c>
      <c r="E8954">
        <v>2.5999999999999999E-2</v>
      </c>
      <c r="F8954">
        <v>0.05</v>
      </c>
      <c r="G8954">
        <v>5.8000000000000003E-2</v>
      </c>
      <c r="H8954">
        <v>11</v>
      </c>
      <c r="I8954" s="7">
        <v>44522.464073414347</v>
      </c>
      <c r="J8954" t="s">
        <v>94</v>
      </c>
      <c r="K8954">
        <v>1528</v>
      </c>
      <c r="L8954">
        <v>25.473684210526319</v>
      </c>
      <c r="M8954">
        <v>156</v>
      </c>
      <c r="N8954">
        <v>111.08</v>
      </c>
      <c r="P8954">
        <v>1176</v>
      </c>
      <c r="Q8954">
        <v>1010</v>
      </c>
      <c r="R8954">
        <v>6</v>
      </c>
      <c r="S8954" t="s">
        <v>108</v>
      </c>
      <c r="T8954">
        <v>10</v>
      </c>
    </row>
    <row r="8955" spans="1:20">
      <c r="A8955" s="6">
        <v>8953</v>
      </c>
      <c r="B8955">
        <v>21204907</v>
      </c>
      <c r="C8955" t="s">
        <v>12</v>
      </c>
      <c r="D8955">
        <v>3.5000000000000003E-2</v>
      </c>
      <c r="E8955">
        <v>5.0000000000000001E-3</v>
      </c>
      <c r="F8955">
        <v>5.0999999999999997E-2</v>
      </c>
      <c r="G8955">
        <v>0.18099999999999999</v>
      </c>
      <c r="H8955">
        <v>11</v>
      </c>
      <c r="I8955" s="7">
        <v>44509.474107638889</v>
      </c>
      <c r="J8955" t="s">
        <v>94</v>
      </c>
      <c r="K8955">
        <v>1602</v>
      </c>
      <c r="L8955">
        <v>20.84210526315789</v>
      </c>
      <c r="M8955">
        <v>187</v>
      </c>
      <c r="N8955">
        <v>74.72</v>
      </c>
      <c r="O8955">
        <v>2145</v>
      </c>
      <c r="P8955">
        <v>1189</v>
      </c>
      <c r="Q8955">
        <v>1139</v>
      </c>
      <c r="R8955">
        <v>6</v>
      </c>
      <c r="S8955" t="s">
        <v>108</v>
      </c>
      <c r="T8955">
        <v>2</v>
      </c>
    </row>
    <row r="8956" spans="1:20">
      <c r="A8956" s="6">
        <v>8954</v>
      </c>
      <c r="B8956">
        <v>21405129</v>
      </c>
      <c r="C8956" t="s">
        <v>12</v>
      </c>
      <c r="D8956">
        <v>5.8999999999999997E-2</v>
      </c>
      <c r="E8956">
        <v>2.1999999999999999E-2</v>
      </c>
      <c r="F8956">
        <v>4.2999999999999997E-2</v>
      </c>
      <c r="G8956">
        <v>0.14499999999999999</v>
      </c>
      <c r="H8956">
        <v>11</v>
      </c>
      <c r="I8956" s="7">
        <v>44509.434186689818</v>
      </c>
      <c r="J8956" t="s">
        <v>94</v>
      </c>
      <c r="K8956">
        <v>1595</v>
      </c>
      <c r="L8956">
        <v>18.526315789473681</v>
      </c>
      <c r="M8956">
        <v>181</v>
      </c>
      <c r="N8956">
        <v>52.1</v>
      </c>
      <c r="O8956">
        <v>4306</v>
      </c>
      <c r="P8956">
        <v>1231</v>
      </c>
      <c r="Q8956">
        <v>1070</v>
      </c>
      <c r="R8956">
        <v>6</v>
      </c>
      <c r="S8956" t="s">
        <v>108</v>
      </c>
      <c r="T8956">
        <v>3</v>
      </c>
    </row>
    <row r="8957" spans="1:20">
      <c r="A8957" s="6">
        <v>8955</v>
      </c>
      <c r="B8957">
        <v>21105022</v>
      </c>
      <c r="C8957" t="s">
        <v>12</v>
      </c>
      <c r="D8957">
        <v>3.0000000000000001E-3</v>
      </c>
      <c r="E8957">
        <v>2.9000000000000001E-2</v>
      </c>
      <c r="F8957">
        <v>4.7E-2</v>
      </c>
      <c r="G8957">
        <v>9.8000000000000004E-2</v>
      </c>
      <c r="H8957">
        <v>11</v>
      </c>
      <c r="I8957" s="7">
        <v>44509.339050960647</v>
      </c>
      <c r="J8957" t="s">
        <v>94</v>
      </c>
      <c r="K8957">
        <v>1561</v>
      </c>
      <c r="L8957">
        <v>16.210526315789469</v>
      </c>
      <c r="M8957">
        <v>192</v>
      </c>
      <c r="N8957">
        <v>94.32</v>
      </c>
      <c r="O8957">
        <v>1312</v>
      </c>
      <c r="P8957">
        <v>757</v>
      </c>
      <c r="Q8957">
        <v>1187</v>
      </c>
      <c r="R8957">
        <v>6</v>
      </c>
      <c r="S8957" t="s">
        <v>108</v>
      </c>
      <c r="T8957">
        <v>10</v>
      </c>
    </row>
    <row r="8958" spans="1:20">
      <c r="A8958" s="6">
        <v>8956</v>
      </c>
      <c r="B8958">
        <v>21405127</v>
      </c>
      <c r="C8958" t="s">
        <v>8</v>
      </c>
      <c r="D8958">
        <v>9.8000000000000004E-2</v>
      </c>
      <c r="E8958">
        <v>2.3E-2</v>
      </c>
      <c r="F8958">
        <v>3.7999999999999999E-2</v>
      </c>
      <c r="G8958">
        <v>0.13800000000000001</v>
      </c>
      <c r="H8958">
        <v>11</v>
      </c>
      <c r="I8958" s="7">
        <v>44509.303966053238</v>
      </c>
      <c r="J8958" t="s">
        <v>94</v>
      </c>
      <c r="K8958">
        <v>1581</v>
      </c>
      <c r="L8958">
        <v>23.15789473684211</v>
      </c>
      <c r="M8958">
        <v>190</v>
      </c>
      <c r="N8958">
        <v>77.599999999999994</v>
      </c>
      <c r="O8958">
        <v>961</v>
      </c>
      <c r="P8958">
        <v>1228</v>
      </c>
      <c r="Q8958">
        <v>1140</v>
      </c>
      <c r="R8958">
        <v>6</v>
      </c>
      <c r="S8958" t="s">
        <v>108</v>
      </c>
      <c r="T8958">
        <v>3</v>
      </c>
    </row>
    <row r="8959" spans="1:20">
      <c r="A8959" s="6">
        <v>8957</v>
      </c>
      <c r="B8959">
        <v>21405126</v>
      </c>
      <c r="C8959" t="s">
        <v>8</v>
      </c>
      <c r="D8959">
        <v>5.6000000000000001E-2</v>
      </c>
      <c r="E8959">
        <v>2.1999999999999999E-2</v>
      </c>
      <c r="F8959">
        <v>3.5000000000000003E-2</v>
      </c>
      <c r="G8959">
        <v>0.14099999999999999</v>
      </c>
      <c r="H8959">
        <v>11</v>
      </c>
      <c r="I8959" s="7">
        <v>44509.253981863418</v>
      </c>
      <c r="J8959" t="s">
        <v>94</v>
      </c>
      <c r="K8959">
        <v>1576</v>
      </c>
      <c r="L8959">
        <v>17.368421052631579</v>
      </c>
      <c r="M8959">
        <v>184</v>
      </c>
      <c r="N8959">
        <v>216.08</v>
      </c>
      <c r="O8959">
        <v>966</v>
      </c>
      <c r="P8959">
        <v>1221</v>
      </c>
      <c r="Q8959">
        <v>1254</v>
      </c>
      <c r="R8959">
        <v>6</v>
      </c>
      <c r="S8959" t="s">
        <v>108</v>
      </c>
      <c r="T8959">
        <v>3</v>
      </c>
    </row>
    <row r="8960" spans="1:20">
      <c r="A8960" s="6">
        <v>8958</v>
      </c>
      <c r="B8960">
        <v>21305124</v>
      </c>
      <c r="C8960" t="s">
        <v>11</v>
      </c>
      <c r="D8960">
        <v>6.0999999999999999E-2</v>
      </c>
      <c r="E8960">
        <v>2.3E-2</v>
      </c>
      <c r="F8960">
        <v>4.7E-2</v>
      </c>
      <c r="G8960">
        <v>9.2999999999999999E-2</v>
      </c>
      <c r="H8960">
        <v>11</v>
      </c>
      <c r="I8960" s="7">
        <v>44509.214730902779</v>
      </c>
      <c r="J8960" t="s">
        <v>94</v>
      </c>
      <c r="K8960">
        <v>1590</v>
      </c>
      <c r="L8960">
        <v>17.368421052631579</v>
      </c>
      <c r="M8960">
        <v>201</v>
      </c>
      <c r="N8960">
        <v>115.82</v>
      </c>
      <c r="O8960">
        <v>1128</v>
      </c>
      <c r="P8960">
        <v>1194</v>
      </c>
      <c r="Q8960">
        <v>1191</v>
      </c>
      <c r="R8960">
        <v>6</v>
      </c>
      <c r="S8960" t="s">
        <v>108</v>
      </c>
      <c r="T8960">
        <v>3</v>
      </c>
    </row>
    <row r="8961" spans="1:20">
      <c r="A8961" s="6">
        <v>8959</v>
      </c>
      <c r="B8961">
        <v>21305123</v>
      </c>
      <c r="C8961" t="s">
        <v>11</v>
      </c>
      <c r="D8961">
        <v>6.5000000000000002E-2</v>
      </c>
      <c r="E8961">
        <v>2.7E-2</v>
      </c>
      <c r="F8961">
        <v>4.4999999999999998E-2</v>
      </c>
      <c r="G8961">
        <v>0.124</v>
      </c>
      <c r="H8961">
        <v>11</v>
      </c>
      <c r="I8961" s="7">
        <v>44509.178616550933</v>
      </c>
      <c r="J8961" t="s">
        <v>94</v>
      </c>
      <c r="K8961">
        <v>1584</v>
      </c>
      <c r="L8961">
        <v>23.15789473684211</v>
      </c>
      <c r="M8961">
        <v>189</v>
      </c>
      <c r="N8961">
        <v>116.87</v>
      </c>
      <c r="O8961">
        <v>1128</v>
      </c>
      <c r="P8961">
        <v>1191</v>
      </c>
      <c r="Q8961">
        <v>1236</v>
      </c>
      <c r="R8961">
        <v>6</v>
      </c>
      <c r="S8961" t="s">
        <v>108</v>
      </c>
      <c r="T8961">
        <v>3</v>
      </c>
    </row>
    <row r="8962" spans="1:20">
      <c r="A8962" s="6">
        <v>8960</v>
      </c>
      <c r="B8962">
        <v>21305122</v>
      </c>
      <c r="C8962" t="s">
        <v>8</v>
      </c>
      <c r="D8962">
        <v>3.7999999999999999E-2</v>
      </c>
      <c r="E8962">
        <v>6.0000000000000001E-3</v>
      </c>
      <c r="F8962">
        <v>4.9000000000000002E-2</v>
      </c>
      <c r="G8962">
        <v>0.155</v>
      </c>
      <c r="H8962">
        <v>11</v>
      </c>
      <c r="I8962" s="7">
        <v>44509.125497222223</v>
      </c>
      <c r="J8962" t="s">
        <v>94</v>
      </c>
      <c r="K8962">
        <v>1604</v>
      </c>
      <c r="L8962">
        <v>20.84210526315789</v>
      </c>
      <c r="M8962">
        <v>190</v>
      </c>
      <c r="N8962">
        <v>136.32</v>
      </c>
      <c r="O8962">
        <v>1419</v>
      </c>
      <c r="P8962">
        <v>1255</v>
      </c>
      <c r="Q8962">
        <v>1170</v>
      </c>
      <c r="R8962">
        <v>6</v>
      </c>
      <c r="S8962" t="s">
        <v>108</v>
      </c>
      <c r="T8962">
        <v>2</v>
      </c>
    </row>
    <row r="8963" spans="1:20">
      <c r="A8963" s="6">
        <v>8961</v>
      </c>
      <c r="B8963">
        <v>21305121</v>
      </c>
      <c r="C8963" t="s">
        <v>10</v>
      </c>
      <c r="D8963">
        <v>7.5999999999999998E-2</v>
      </c>
      <c r="E8963">
        <v>0.02</v>
      </c>
      <c r="F8963">
        <v>4.9000000000000002E-2</v>
      </c>
      <c r="G8963">
        <v>0.125</v>
      </c>
      <c r="H8963">
        <v>11</v>
      </c>
      <c r="I8963" s="7">
        <v>44509.08243480324</v>
      </c>
      <c r="J8963" t="s">
        <v>94</v>
      </c>
      <c r="K8963">
        <v>1539</v>
      </c>
      <c r="L8963">
        <v>19.684210526315791</v>
      </c>
      <c r="M8963">
        <v>186</v>
      </c>
      <c r="N8963">
        <v>228.1</v>
      </c>
      <c r="O8963">
        <v>1128</v>
      </c>
      <c r="P8963">
        <v>1178</v>
      </c>
      <c r="Q8963">
        <v>989</v>
      </c>
      <c r="R8963">
        <v>6</v>
      </c>
      <c r="S8963" t="s">
        <v>108</v>
      </c>
      <c r="T8963">
        <v>1</v>
      </c>
    </row>
    <row r="8964" spans="1:20">
      <c r="A8964" s="6">
        <v>8962</v>
      </c>
      <c r="B8964">
        <v>21204899</v>
      </c>
      <c r="C8964" t="s">
        <v>10</v>
      </c>
      <c r="D8964">
        <v>1.7999999999999999E-2</v>
      </c>
      <c r="E8964">
        <v>0.03</v>
      </c>
      <c r="F8964">
        <v>0.05</v>
      </c>
      <c r="G8964">
        <v>0.04</v>
      </c>
      <c r="H8964">
        <v>11</v>
      </c>
      <c r="I8964" s="7">
        <v>44509.040086805559</v>
      </c>
      <c r="J8964" t="s">
        <v>94</v>
      </c>
      <c r="K8964">
        <v>1577</v>
      </c>
      <c r="L8964">
        <v>3.4736842105263159</v>
      </c>
      <c r="M8964">
        <v>188</v>
      </c>
      <c r="N8964">
        <v>0</v>
      </c>
      <c r="O8964">
        <v>1701</v>
      </c>
      <c r="P8964">
        <v>1786</v>
      </c>
      <c r="Q8964">
        <v>871</v>
      </c>
      <c r="R8964">
        <v>6</v>
      </c>
      <c r="S8964" t="s">
        <v>108</v>
      </c>
      <c r="T8964">
        <v>14</v>
      </c>
    </row>
    <row r="8965" spans="1:20">
      <c r="A8965" s="6">
        <v>8963</v>
      </c>
      <c r="B8965">
        <v>21305119</v>
      </c>
      <c r="C8965" t="s">
        <v>8</v>
      </c>
      <c r="D8965">
        <v>4.0000000000000001E-3</v>
      </c>
      <c r="E8965">
        <v>1.9E-2</v>
      </c>
      <c r="F8965">
        <v>0.04</v>
      </c>
      <c r="G8965">
        <v>0.13900000000000001</v>
      </c>
      <c r="H8965">
        <v>11</v>
      </c>
      <c r="I8965" s="7">
        <v>44508.984173460653</v>
      </c>
      <c r="J8965" t="s">
        <v>94</v>
      </c>
      <c r="K8965">
        <v>1601</v>
      </c>
      <c r="L8965">
        <v>20.84210526315789</v>
      </c>
      <c r="M8965">
        <v>202</v>
      </c>
      <c r="N8965">
        <v>114.6</v>
      </c>
      <c r="O8965">
        <v>2675</v>
      </c>
      <c r="P8965">
        <v>1186</v>
      </c>
      <c r="Q8965">
        <v>1154</v>
      </c>
      <c r="R8965">
        <v>6</v>
      </c>
      <c r="S8965" t="s">
        <v>108</v>
      </c>
      <c r="T8965">
        <v>9</v>
      </c>
    </row>
    <row r="8966" spans="1:20">
      <c r="A8966" s="6">
        <v>8964</v>
      </c>
      <c r="B8966">
        <v>21105006</v>
      </c>
      <c r="C8966" t="s">
        <v>12</v>
      </c>
      <c r="D8966">
        <v>2.4E-2</v>
      </c>
      <c r="E8966">
        <v>0.02</v>
      </c>
      <c r="F8966">
        <v>4.2000000000000003E-2</v>
      </c>
      <c r="G8966">
        <v>8.7999999999999995E-2</v>
      </c>
      <c r="H8966">
        <v>11</v>
      </c>
      <c r="I8966" s="7">
        <v>44508.384506481481</v>
      </c>
      <c r="J8966" t="s">
        <v>94</v>
      </c>
      <c r="K8966">
        <v>1617</v>
      </c>
      <c r="L8966">
        <v>17.368421052631579</v>
      </c>
      <c r="M8966">
        <v>194</v>
      </c>
      <c r="N8966">
        <v>55.13</v>
      </c>
      <c r="O8966">
        <v>1317</v>
      </c>
      <c r="Q8966">
        <v>1180</v>
      </c>
      <c r="R8966">
        <v>6</v>
      </c>
      <c r="S8966" t="s">
        <v>108</v>
      </c>
      <c r="T8966">
        <v>7</v>
      </c>
    </row>
    <row r="8967" spans="1:20">
      <c r="A8967" s="6">
        <v>8965</v>
      </c>
      <c r="B8967">
        <v>21405116</v>
      </c>
      <c r="C8967" t="s">
        <v>8</v>
      </c>
      <c r="D8967">
        <v>3.5999999999999997E-2</v>
      </c>
      <c r="E8967">
        <v>5.0000000000000001E-3</v>
      </c>
      <c r="F8967">
        <v>5.8000000000000003E-2</v>
      </c>
      <c r="G8967">
        <v>0.17599999999999999</v>
      </c>
      <c r="H8967">
        <v>11</v>
      </c>
      <c r="I8967" s="7">
        <v>44508.347005868047</v>
      </c>
      <c r="J8967" t="s">
        <v>94</v>
      </c>
      <c r="K8967">
        <v>1576</v>
      </c>
      <c r="L8967">
        <v>20.84210526315789</v>
      </c>
      <c r="M8967">
        <v>182</v>
      </c>
      <c r="N8967">
        <v>70.13</v>
      </c>
      <c r="O8967">
        <v>1748</v>
      </c>
      <c r="P8967">
        <v>1237</v>
      </c>
      <c r="Q8967">
        <v>1236</v>
      </c>
      <c r="R8967">
        <v>6</v>
      </c>
      <c r="S8967" t="s">
        <v>108</v>
      </c>
      <c r="T8967">
        <v>2</v>
      </c>
    </row>
    <row r="8968" spans="1:20">
      <c r="A8968" s="6">
        <v>8966</v>
      </c>
      <c r="B8968">
        <v>21405117</v>
      </c>
      <c r="C8968" t="s">
        <v>8</v>
      </c>
      <c r="D8968">
        <v>7.8E-2</v>
      </c>
      <c r="E8968">
        <v>2.5999999999999999E-2</v>
      </c>
      <c r="F8968">
        <v>3.9E-2</v>
      </c>
      <c r="G8968">
        <v>0.13600000000000001</v>
      </c>
      <c r="H8968">
        <v>11</v>
      </c>
      <c r="I8968" s="7">
        <v>44508.312282986109</v>
      </c>
      <c r="J8968" t="s">
        <v>94</v>
      </c>
      <c r="K8968">
        <v>1597</v>
      </c>
      <c r="L8968">
        <v>20.84210526315789</v>
      </c>
      <c r="M8968">
        <v>183</v>
      </c>
      <c r="N8968">
        <v>102.98</v>
      </c>
      <c r="O8968">
        <v>957</v>
      </c>
      <c r="P8968">
        <v>1256</v>
      </c>
      <c r="Q8968">
        <v>1149</v>
      </c>
      <c r="R8968">
        <v>6</v>
      </c>
      <c r="S8968" t="s">
        <v>108</v>
      </c>
      <c r="T8968">
        <v>3</v>
      </c>
    </row>
    <row r="8969" spans="1:20">
      <c r="A8969" s="6">
        <v>8967</v>
      </c>
      <c r="B8969">
        <v>21305106</v>
      </c>
      <c r="C8969" t="s">
        <v>11</v>
      </c>
      <c r="D8969">
        <v>4.5999999999999999E-2</v>
      </c>
      <c r="E8969">
        <v>2.1999999999999999E-2</v>
      </c>
      <c r="F8969">
        <v>4.4999999999999998E-2</v>
      </c>
      <c r="G8969">
        <v>0.126</v>
      </c>
      <c r="H8969">
        <v>11</v>
      </c>
      <c r="I8969" s="7">
        <v>44508.266448993047</v>
      </c>
      <c r="J8969" t="s">
        <v>94</v>
      </c>
      <c r="K8969">
        <v>1605</v>
      </c>
      <c r="L8969">
        <v>23.15789473684211</v>
      </c>
      <c r="M8969">
        <v>194</v>
      </c>
      <c r="N8969">
        <v>37.75</v>
      </c>
      <c r="O8969">
        <v>1132</v>
      </c>
      <c r="P8969">
        <v>1179</v>
      </c>
      <c r="Q8969">
        <v>1157</v>
      </c>
      <c r="R8969">
        <v>6</v>
      </c>
      <c r="S8969" t="s">
        <v>108</v>
      </c>
      <c r="T8969">
        <v>5</v>
      </c>
    </row>
    <row r="8970" spans="1:20">
      <c r="A8970" s="6">
        <v>8968</v>
      </c>
      <c r="B8970">
        <v>21405115</v>
      </c>
      <c r="C8970" t="s">
        <v>8</v>
      </c>
      <c r="D8970">
        <v>7.1999999999999995E-2</v>
      </c>
      <c r="E8970">
        <v>2.3E-2</v>
      </c>
      <c r="F8970">
        <v>5.2999999999999999E-2</v>
      </c>
      <c r="G8970">
        <v>0.125</v>
      </c>
      <c r="H8970">
        <v>11</v>
      </c>
      <c r="I8970" s="7">
        <v>44508.225128622682</v>
      </c>
      <c r="J8970" t="s">
        <v>94</v>
      </c>
      <c r="K8970">
        <v>1583</v>
      </c>
      <c r="L8970">
        <v>20.84210526315789</v>
      </c>
      <c r="M8970">
        <v>194</v>
      </c>
      <c r="N8970">
        <v>55.5</v>
      </c>
      <c r="O8970">
        <v>1086</v>
      </c>
      <c r="P8970">
        <v>1301</v>
      </c>
      <c r="Q8970">
        <v>1257</v>
      </c>
      <c r="R8970">
        <v>6</v>
      </c>
      <c r="S8970" t="s">
        <v>108</v>
      </c>
      <c r="T8970">
        <v>3</v>
      </c>
    </row>
    <row r="8971" spans="1:20">
      <c r="A8971" s="6">
        <v>8969</v>
      </c>
      <c r="B8971">
        <v>21105003</v>
      </c>
      <c r="C8971" t="s">
        <v>12</v>
      </c>
      <c r="D8971">
        <v>6.8000000000000005E-2</v>
      </c>
      <c r="E8971">
        <v>3.5000000000000003E-2</v>
      </c>
      <c r="F8971">
        <v>4.2999999999999997E-2</v>
      </c>
      <c r="G8971">
        <v>0.13700000000000001</v>
      </c>
      <c r="H8971">
        <v>11</v>
      </c>
      <c r="I8971" s="7">
        <v>44508.189364351849</v>
      </c>
      <c r="J8971" t="s">
        <v>94</v>
      </c>
      <c r="K8971">
        <v>1620</v>
      </c>
      <c r="L8971">
        <v>20.84210526315789</v>
      </c>
      <c r="M8971">
        <v>177</v>
      </c>
      <c r="N8971">
        <v>0</v>
      </c>
      <c r="O8971">
        <v>1091</v>
      </c>
      <c r="P8971">
        <v>1153</v>
      </c>
      <c r="Q8971">
        <v>1166</v>
      </c>
      <c r="R8971">
        <v>6</v>
      </c>
      <c r="S8971" t="s">
        <v>108</v>
      </c>
      <c r="T8971">
        <v>3</v>
      </c>
    </row>
    <row r="8972" spans="1:20">
      <c r="A8972" s="6">
        <v>8970</v>
      </c>
      <c r="B8972">
        <v>21204884</v>
      </c>
      <c r="C8972" t="s">
        <v>12</v>
      </c>
      <c r="D8972">
        <v>3.6999999999999998E-2</v>
      </c>
      <c r="E8972">
        <v>5.0000000000000001E-3</v>
      </c>
      <c r="F8972">
        <v>5.7000000000000002E-2</v>
      </c>
      <c r="G8972">
        <v>0.219</v>
      </c>
      <c r="H8972">
        <v>11</v>
      </c>
      <c r="I8972" s="7">
        <v>44508.137974537043</v>
      </c>
      <c r="J8972" t="s">
        <v>94</v>
      </c>
      <c r="K8972">
        <v>1579</v>
      </c>
      <c r="L8972">
        <v>20.84210526315789</v>
      </c>
      <c r="M8972">
        <v>184</v>
      </c>
      <c r="N8972">
        <v>53.37</v>
      </c>
      <c r="O8972">
        <v>2204</v>
      </c>
      <c r="P8972">
        <v>1380</v>
      </c>
      <c r="Q8972">
        <v>1307</v>
      </c>
      <c r="R8972">
        <v>6</v>
      </c>
      <c r="S8972" t="s">
        <v>108</v>
      </c>
      <c r="T8972">
        <v>2</v>
      </c>
    </row>
    <row r="8973" spans="1:20">
      <c r="A8973" s="6">
        <v>8971</v>
      </c>
      <c r="B8973">
        <v>21105001</v>
      </c>
      <c r="C8973" t="s">
        <v>12</v>
      </c>
      <c r="D8973">
        <v>0.06</v>
      </c>
      <c r="E8973">
        <v>2.5999999999999999E-2</v>
      </c>
      <c r="F8973">
        <v>4.1000000000000002E-2</v>
      </c>
      <c r="G8973">
        <v>0.14699999999999999</v>
      </c>
      <c r="H8973">
        <v>11</v>
      </c>
      <c r="I8973" s="7">
        <v>44508.099432326388</v>
      </c>
      <c r="J8973" t="s">
        <v>94</v>
      </c>
      <c r="K8973">
        <v>1596</v>
      </c>
      <c r="L8973">
        <v>20.84210526315789</v>
      </c>
      <c r="M8973">
        <v>183</v>
      </c>
      <c r="N8973">
        <v>97.52</v>
      </c>
      <c r="O8973">
        <v>1094</v>
      </c>
      <c r="P8973">
        <v>1153</v>
      </c>
      <c r="Q8973">
        <v>1194</v>
      </c>
      <c r="R8973">
        <v>6</v>
      </c>
      <c r="S8973" t="s">
        <v>108</v>
      </c>
      <c r="T8973">
        <v>3</v>
      </c>
    </row>
    <row r="8974" spans="1:20">
      <c r="A8974" s="6">
        <v>8972</v>
      </c>
      <c r="B8974">
        <v>21105000</v>
      </c>
      <c r="C8974" t="s">
        <v>12</v>
      </c>
      <c r="D8974">
        <v>4.7E-2</v>
      </c>
      <c r="E8974">
        <v>2.3E-2</v>
      </c>
      <c r="F8974">
        <v>0.04</v>
      </c>
      <c r="G8974">
        <v>0.13</v>
      </c>
      <c r="H8974">
        <v>11</v>
      </c>
      <c r="I8974" s="7">
        <v>44508.061931400473</v>
      </c>
      <c r="J8974" t="s">
        <v>94</v>
      </c>
      <c r="K8974">
        <v>1559</v>
      </c>
      <c r="L8974">
        <v>23.15789473684211</v>
      </c>
      <c r="M8974">
        <v>190</v>
      </c>
      <c r="N8974">
        <v>74.150000000000006</v>
      </c>
      <c r="O8974">
        <v>1091</v>
      </c>
      <c r="P8974">
        <v>1153</v>
      </c>
      <c r="Q8974">
        <v>1159</v>
      </c>
      <c r="R8974">
        <v>6</v>
      </c>
      <c r="S8974" t="s">
        <v>108</v>
      </c>
      <c r="T8974">
        <v>5</v>
      </c>
    </row>
    <row r="8975" spans="1:20">
      <c r="A8975" s="6">
        <v>8973</v>
      </c>
      <c r="B8975">
        <v>21204882</v>
      </c>
      <c r="C8975" t="s">
        <v>12</v>
      </c>
      <c r="D8975">
        <v>4.1000000000000002E-2</v>
      </c>
      <c r="E8975">
        <v>5.0000000000000001E-3</v>
      </c>
      <c r="F8975">
        <v>4.5999999999999999E-2</v>
      </c>
      <c r="G8975">
        <v>0.24</v>
      </c>
      <c r="H8975">
        <v>11</v>
      </c>
      <c r="I8975" s="7">
        <v>44508.025125613429</v>
      </c>
      <c r="J8975" t="s">
        <v>94</v>
      </c>
      <c r="K8975">
        <v>1601</v>
      </c>
      <c r="L8975">
        <v>22</v>
      </c>
      <c r="M8975">
        <v>188</v>
      </c>
      <c r="N8975">
        <v>31.37</v>
      </c>
      <c r="O8975">
        <v>2540</v>
      </c>
      <c r="P8975">
        <v>1482</v>
      </c>
      <c r="Q8975">
        <v>1319</v>
      </c>
      <c r="R8975">
        <v>6</v>
      </c>
      <c r="S8975" t="s">
        <v>108</v>
      </c>
      <c r="T8975">
        <v>2</v>
      </c>
    </row>
    <row r="8976" spans="1:20">
      <c r="A8976" s="6">
        <v>8974</v>
      </c>
      <c r="B8976">
        <v>21104999</v>
      </c>
      <c r="C8976" t="s">
        <v>12</v>
      </c>
      <c r="D8976">
        <v>7.4999999999999997E-2</v>
      </c>
      <c r="E8976">
        <v>4.4999999999999998E-2</v>
      </c>
      <c r="F8976">
        <v>4.7E-2</v>
      </c>
      <c r="G8976">
        <v>0.151</v>
      </c>
      <c r="H8976">
        <v>11</v>
      </c>
      <c r="I8976" s="7">
        <v>44507.978944131937</v>
      </c>
      <c r="J8976" t="s">
        <v>94</v>
      </c>
      <c r="K8976">
        <v>1607</v>
      </c>
      <c r="L8976">
        <v>20.84210526315789</v>
      </c>
      <c r="M8976">
        <v>186</v>
      </c>
      <c r="N8976">
        <v>54.33</v>
      </c>
      <c r="O8976">
        <v>1091</v>
      </c>
      <c r="P8976">
        <v>1150</v>
      </c>
      <c r="Q8976">
        <v>1124</v>
      </c>
      <c r="R8976">
        <v>6</v>
      </c>
      <c r="S8976" t="s">
        <v>108</v>
      </c>
      <c r="T8976">
        <v>3</v>
      </c>
    </row>
    <row r="8977" spans="1:20">
      <c r="A8977" s="6">
        <v>8975</v>
      </c>
      <c r="B8977">
        <v>21204881</v>
      </c>
      <c r="C8977" t="s">
        <v>9</v>
      </c>
      <c r="D8977">
        <v>2.4E-2</v>
      </c>
      <c r="E8977">
        <v>0.04</v>
      </c>
      <c r="F8977">
        <v>4.1000000000000002E-2</v>
      </c>
      <c r="G8977">
        <v>0.105</v>
      </c>
      <c r="H8977">
        <v>11</v>
      </c>
      <c r="I8977" s="7">
        <v>44507.941790659723</v>
      </c>
      <c r="J8977" t="s">
        <v>94</v>
      </c>
      <c r="K8977">
        <v>1624</v>
      </c>
      <c r="L8977">
        <v>20.84210526315789</v>
      </c>
      <c r="M8977">
        <v>188</v>
      </c>
      <c r="N8977">
        <v>37.5</v>
      </c>
      <c r="O8977">
        <v>959</v>
      </c>
      <c r="P8977">
        <v>1191</v>
      </c>
      <c r="Q8977">
        <v>1285</v>
      </c>
      <c r="R8977">
        <v>6</v>
      </c>
      <c r="S8977" t="s">
        <v>108</v>
      </c>
      <c r="T8977">
        <v>13</v>
      </c>
    </row>
    <row r="8978" spans="1:20">
      <c r="A8978" s="6">
        <v>8976</v>
      </c>
      <c r="B8978">
        <v>21405043</v>
      </c>
      <c r="C8978" t="s">
        <v>8</v>
      </c>
      <c r="D8978">
        <v>9.5000000000000001E-2</v>
      </c>
      <c r="E8978">
        <v>2.5000000000000001E-2</v>
      </c>
      <c r="F8978">
        <v>4.7E-2</v>
      </c>
      <c r="G8978">
        <v>0.16200000000000001</v>
      </c>
      <c r="H8978">
        <v>11</v>
      </c>
      <c r="I8978" s="7">
        <v>44504.34312056713</v>
      </c>
      <c r="J8978" t="s">
        <v>94</v>
      </c>
      <c r="K8978">
        <v>1548</v>
      </c>
      <c r="L8978">
        <v>23.15789473684211</v>
      </c>
      <c r="M8978">
        <v>194</v>
      </c>
      <c r="N8978">
        <v>12628.98</v>
      </c>
      <c r="O8978">
        <v>893</v>
      </c>
      <c r="P8978">
        <v>1242</v>
      </c>
      <c r="Q8978">
        <v>1206</v>
      </c>
      <c r="R8978">
        <v>6</v>
      </c>
      <c r="S8978" t="s">
        <v>108</v>
      </c>
      <c r="T8978">
        <v>3</v>
      </c>
    </row>
    <row r="8979" spans="1:20">
      <c r="A8979" s="6">
        <v>8977</v>
      </c>
      <c r="B8979">
        <v>21305037</v>
      </c>
      <c r="C8979" t="s">
        <v>11</v>
      </c>
      <c r="D8979">
        <v>5.0000000000000001E-3</v>
      </c>
      <c r="E8979">
        <v>2.4E-2</v>
      </c>
      <c r="F8979">
        <v>3.2000000000000001E-2</v>
      </c>
      <c r="G8979">
        <v>1.2999999999999999E-2</v>
      </c>
      <c r="H8979">
        <v>11</v>
      </c>
      <c r="I8979" s="7">
        <v>44504.303189270831</v>
      </c>
      <c r="J8979" t="s">
        <v>94</v>
      </c>
      <c r="K8979">
        <v>1555</v>
      </c>
      <c r="L8979">
        <v>20.84210526315789</v>
      </c>
      <c r="M8979">
        <v>204</v>
      </c>
      <c r="N8979">
        <v>345.38</v>
      </c>
      <c r="O8979">
        <v>1040</v>
      </c>
      <c r="P8979">
        <v>1178</v>
      </c>
      <c r="Q8979">
        <v>1648</v>
      </c>
      <c r="R8979">
        <v>6</v>
      </c>
      <c r="S8979" t="s">
        <v>108</v>
      </c>
      <c r="T8979">
        <v>10</v>
      </c>
    </row>
    <row r="8980" spans="1:20">
      <c r="A8980" s="6">
        <v>8978</v>
      </c>
      <c r="B8980">
        <v>21405041</v>
      </c>
      <c r="C8980" t="s">
        <v>8</v>
      </c>
      <c r="D8980">
        <v>0.06</v>
      </c>
      <c r="E8980">
        <v>8.0000000000000002E-3</v>
      </c>
      <c r="F8980">
        <v>5.3999999999999999E-2</v>
      </c>
      <c r="G8980">
        <v>0.19400000000000001</v>
      </c>
      <c r="H8980">
        <v>11</v>
      </c>
      <c r="I8980" s="7">
        <v>44504.253883101846</v>
      </c>
      <c r="J8980" t="s">
        <v>94</v>
      </c>
      <c r="K8980">
        <v>1581</v>
      </c>
      <c r="L8980">
        <v>23.15789473684211</v>
      </c>
      <c r="M8980">
        <v>179</v>
      </c>
      <c r="N8980">
        <v>99.15</v>
      </c>
      <c r="O8980">
        <v>997</v>
      </c>
      <c r="P8980">
        <v>1213</v>
      </c>
      <c r="Q8980">
        <v>1453</v>
      </c>
      <c r="R8980">
        <v>6</v>
      </c>
      <c r="S8980" t="s">
        <v>108</v>
      </c>
      <c r="T8980">
        <v>1</v>
      </c>
    </row>
    <row r="8981" spans="1:20">
      <c r="A8981" s="6">
        <v>8979</v>
      </c>
      <c r="B8981">
        <v>21305036</v>
      </c>
      <c r="C8981" t="s">
        <v>11</v>
      </c>
      <c r="D8981">
        <v>4.2000000000000003E-2</v>
      </c>
      <c r="E8981">
        <v>2.4E-2</v>
      </c>
      <c r="F8981">
        <v>3.9E-2</v>
      </c>
      <c r="G8981">
        <v>0.122</v>
      </c>
      <c r="H8981">
        <v>11</v>
      </c>
      <c r="I8981" s="7">
        <v>44504.218118321762</v>
      </c>
      <c r="J8981" t="s">
        <v>94</v>
      </c>
      <c r="K8981">
        <v>1584</v>
      </c>
      <c r="L8981">
        <v>20.84210526315789</v>
      </c>
      <c r="M8981">
        <v>197</v>
      </c>
      <c r="N8981">
        <v>91.03</v>
      </c>
      <c r="O8981">
        <v>820</v>
      </c>
      <c r="P8981">
        <v>1185</v>
      </c>
      <c r="Q8981">
        <v>1310</v>
      </c>
      <c r="R8981">
        <v>6</v>
      </c>
      <c r="S8981" t="s">
        <v>108</v>
      </c>
      <c r="T8981">
        <v>5</v>
      </c>
    </row>
    <row r="8982" spans="1:20">
      <c r="A8982" s="6">
        <v>8980</v>
      </c>
      <c r="B8982">
        <v>21405040</v>
      </c>
      <c r="C8982" t="s">
        <v>8</v>
      </c>
      <c r="D8982">
        <v>7.4999999999999997E-2</v>
      </c>
      <c r="E8982">
        <v>2.1000000000000001E-2</v>
      </c>
      <c r="F8982">
        <v>3.9E-2</v>
      </c>
      <c r="G8982">
        <v>0.13500000000000001</v>
      </c>
      <c r="H8982">
        <v>11</v>
      </c>
      <c r="I8982" s="7">
        <v>44504.167423263891</v>
      </c>
      <c r="J8982" t="s">
        <v>94</v>
      </c>
      <c r="K8982">
        <v>1606</v>
      </c>
      <c r="L8982">
        <v>20.84210526315789</v>
      </c>
      <c r="M8982">
        <v>192</v>
      </c>
      <c r="N8982">
        <v>68.05</v>
      </c>
      <c r="O8982">
        <v>970</v>
      </c>
      <c r="P8982">
        <v>1257</v>
      </c>
      <c r="Q8982">
        <v>1491</v>
      </c>
      <c r="R8982">
        <v>6</v>
      </c>
      <c r="S8982" t="s">
        <v>108</v>
      </c>
      <c r="T8982">
        <v>3</v>
      </c>
    </row>
    <row r="8983" spans="1:20">
      <c r="A8983" s="6">
        <v>8981</v>
      </c>
      <c r="B8983">
        <v>21305034</v>
      </c>
      <c r="C8983" t="s">
        <v>11</v>
      </c>
      <c r="D8983">
        <v>1.7999999999999999E-2</v>
      </c>
      <c r="E8983">
        <v>2.8000000000000001E-2</v>
      </c>
      <c r="F8983">
        <v>3.5999999999999997E-2</v>
      </c>
      <c r="G8983">
        <v>7.9000000000000001E-2</v>
      </c>
      <c r="H8983">
        <v>11</v>
      </c>
      <c r="I8983" s="7">
        <v>44504.131311458332</v>
      </c>
      <c r="J8983" t="s">
        <v>94</v>
      </c>
      <c r="K8983">
        <v>1582</v>
      </c>
      <c r="L8983">
        <v>44</v>
      </c>
      <c r="M8983">
        <v>208</v>
      </c>
      <c r="N8983">
        <v>37.450000000000003</v>
      </c>
      <c r="P8983">
        <v>1198</v>
      </c>
      <c r="Q8983">
        <v>1760</v>
      </c>
      <c r="R8983">
        <v>6</v>
      </c>
      <c r="S8983" t="s">
        <v>108</v>
      </c>
      <c r="T8983">
        <v>14</v>
      </c>
    </row>
    <row r="8984" spans="1:20">
      <c r="A8984" s="6">
        <v>8982</v>
      </c>
      <c r="B8984">
        <v>21305032</v>
      </c>
      <c r="C8984" t="s">
        <v>11</v>
      </c>
      <c r="D8984">
        <v>5.0000000000000001E-3</v>
      </c>
      <c r="E8984">
        <v>2.5000000000000001E-2</v>
      </c>
      <c r="F8984">
        <v>4.9000000000000002E-2</v>
      </c>
      <c r="G8984">
        <v>6.8000000000000005E-2</v>
      </c>
      <c r="H8984">
        <v>11</v>
      </c>
      <c r="I8984" s="7">
        <v>44504.077143750001</v>
      </c>
      <c r="J8984" t="s">
        <v>94</v>
      </c>
      <c r="K8984">
        <v>1523</v>
      </c>
      <c r="L8984">
        <v>23.15789473684211</v>
      </c>
      <c r="M8984">
        <v>188</v>
      </c>
      <c r="N8984">
        <v>0</v>
      </c>
      <c r="P8984">
        <v>1183</v>
      </c>
      <c r="Q8984">
        <v>1507</v>
      </c>
      <c r="R8984">
        <v>6</v>
      </c>
      <c r="S8984" t="s">
        <v>108</v>
      </c>
      <c r="T8984">
        <v>10</v>
      </c>
    </row>
    <row r="8985" spans="1:20">
      <c r="A8985" s="6">
        <v>8983</v>
      </c>
      <c r="B8985">
        <v>21405038</v>
      </c>
      <c r="C8985" t="s">
        <v>8</v>
      </c>
      <c r="D8985">
        <v>8.6999999999999994E-2</v>
      </c>
      <c r="E8985">
        <v>2.3E-2</v>
      </c>
      <c r="F8985">
        <v>4.8000000000000001E-2</v>
      </c>
      <c r="G8985">
        <v>0.159</v>
      </c>
      <c r="H8985">
        <v>11</v>
      </c>
      <c r="I8985" s="7">
        <v>44504.037907094913</v>
      </c>
      <c r="J8985" t="s">
        <v>94</v>
      </c>
      <c r="K8985">
        <v>1552</v>
      </c>
      <c r="L8985">
        <v>17.368421052631579</v>
      </c>
      <c r="M8985">
        <v>181</v>
      </c>
      <c r="N8985">
        <v>22.92</v>
      </c>
      <c r="O8985">
        <v>1005</v>
      </c>
      <c r="P8985">
        <v>1240</v>
      </c>
      <c r="Q8985">
        <v>1441</v>
      </c>
      <c r="R8985">
        <v>6</v>
      </c>
      <c r="S8985" t="s">
        <v>108</v>
      </c>
      <c r="T8985">
        <v>3</v>
      </c>
    </row>
    <row r="8986" spans="1:20">
      <c r="A8986" s="6">
        <v>8984</v>
      </c>
      <c r="B8986">
        <v>21405037</v>
      </c>
      <c r="C8986" t="s">
        <v>8</v>
      </c>
      <c r="D8986">
        <v>0.02</v>
      </c>
      <c r="E8986">
        <v>2.3E-2</v>
      </c>
      <c r="F8986">
        <v>4.3999999999999997E-2</v>
      </c>
      <c r="G8986">
        <v>0.153</v>
      </c>
      <c r="H8986">
        <v>11</v>
      </c>
      <c r="I8986" s="7">
        <v>44503.981656284719</v>
      </c>
      <c r="J8986" t="s">
        <v>94</v>
      </c>
      <c r="K8986">
        <v>1529</v>
      </c>
      <c r="L8986">
        <v>23.15789473684211</v>
      </c>
      <c r="M8986">
        <v>182</v>
      </c>
      <c r="N8986">
        <v>397.6</v>
      </c>
      <c r="O8986">
        <v>770</v>
      </c>
      <c r="P8986">
        <v>1250</v>
      </c>
      <c r="Q8986">
        <v>1200</v>
      </c>
      <c r="R8986">
        <v>6</v>
      </c>
      <c r="S8986" t="s">
        <v>108</v>
      </c>
      <c r="T8986">
        <v>7</v>
      </c>
    </row>
    <row r="8987" spans="1:20">
      <c r="A8987" s="6">
        <v>8985</v>
      </c>
      <c r="B8987">
        <v>21104828</v>
      </c>
      <c r="C8987" t="s">
        <v>12</v>
      </c>
      <c r="D8987">
        <v>2.1999999999999999E-2</v>
      </c>
      <c r="E8987">
        <v>2.3E-2</v>
      </c>
      <c r="F8987">
        <v>4.2000000000000003E-2</v>
      </c>
      <c r="G8987">
        <v>9.8000000000000004E-2</v>
      </c>
      <c r="H8987">
        <v>10</v>
      </c>
      <c r="I8987" s="7">
        <v>44497.472521956021</v>
      </c>
      <c r="J8987" t="s">
        <v>94</v>
      </c>
      <c r="K8987">
        <v>1587</v>
      </c>
      <c r="L8987">
        <v>20.84210526315789</v>
      </c>
      <c r="M8987">
        <v>188</v>
      </c>
      <c r="N8987">
        <v>13.93</v>
      </c>
      <c r="O8987">
        <v>967</v>
      </c>
      <c r="P8987">
        <v>1162</v>
      </c>
      <c r="Q8987">
        <v>1303</v>
      </c>
      <c r="R8987">
        <v>6</v>
      </c>
      <c r="S8987" t="s">
        <v>108</v>
      </c>
      <c r="T8987">
        <v>7</v>
      </c>
    </row>
    <row r="8988" spans="1:20">
      <c r="A8988" s="6">
        <v>8986</v>
      </c>
      <c r="B8988">
        <v>21104825</v>
      </c>
      <c r="C8988" t="s">
        <v>12</v>
      </c>
      <c r="D8988">
        <v>8.5999999999999993E-2</v>
      </c>
      <c r="E8988">
        <v>3.5000000000000003E-2</v>
      </c>
      <c r="F8988">
        <v>3.9E-2</v>
      </c>
      <c r="G8988">
        <v>0.111</v>
      </c>
      <c r="H8988">
        <v>10</v>
      </c>
      <c r="I8988" s="7">
        <v>44497.319741631953</v>
      </c>
      <c r="J8988" t="s">
        <v>94</v>
      </c>
      <c r="K8988">
        <v>1582</v>
      </c>
      <c r="L8988">
        <v>20.84210526315789</v>
      </c>
      <c r="M8988">
        <v>188</v>
      </c>
      <c r="N8988">
        <v>35.68</v>
      </c>
      <c r="O8988">
        <v>967</v>
      </c>
      <c r="P8988">
        <v>1160</v>
      </c>
      <c r="Q8988">
        <v>1382</v>
      </c>
      <c r="R8988">
        <v>6</v>
      </c>
      <c r="S8988" t="s">
        <v>108</v>
      </c>
      <c r="T8988">
        <v>3</v>
      </c>
    </row>
    <row r="8989" spans="1:20">
      <c r="A8989" s="6">
        <v>8987</v>
      </c>
      <c r="B8989">
        <v>21204665</v>
      </c>
      <c r="C8989" t="s">
        <v>12</v>
      </c>
      <c r="D8989">
        <v>2.5000000000000001E-2</v>
      </c>
      <c r="E8989">
        <v>2.5000000000000001E-2</v>
      </c>
      <c r="F8989">
        <v>3.3000000000000002E-2</v>
      </c>
      <c r="G8989">
        <v>0.11</v>
      </c>
      <c r="H8989">
        <v>10</v>
      </c>
      <c r="I8989" s="7">
        <v>44495.193317673613</v>
      </c>
      <c r="J8989" t="s">
        <v>94</v>
      </c>
      <c r="K8989">
        <v>1564</v>
      </c>
      <c r="L8989">
        <v>20.84210526315789</v>
      </c>
      <c r="M8989">
        <v>194</v>
      </c>
      <c r="N8989">
        <v>227.75</v>
      </c>
      <c r="O8989">
        <v>2763</v>
      </c>
      <c r="P8989">
        <v>1424</v>
      </c>
      <c r="Q8989">
        <v>1374</v>
      </c>
      <c r="R8989">
        <v>6</v>
      </c>
      <c r="S8989" t="s">
        <v>108</v>
      </c>
      <c r="T8989">
        <v>13</v>
      </c>
    </row>
    <row r="8990" spans="1:20">
      <c r="A8990" s="6">
        <v>8988</v>
      </c>
      <c r="B8990">
        <v>21404880</v>
      </c>
      <c r="C8990" t="s">
        <v>8</v>
      </c>
      <c r="D8990">
        <v>1.4999999999999999E-2</v>
      </c>
      <c r="E8990">
        <v>1.9E-2</v>
      </c>
      <c r="F8990">
        <v>4.7E-2</v>
      </c>
      <c r="G8990">
        <v>0.16600000000000001</v>
      </c>
      <c r="H8990">
        <v>10</v>
      </c>
      <c r="I8990" s="7">
        <v>44495.105121990739</v>
      </c>
      <c r="J8990" t="s">
        <v>94</v>
      </c>
      <c r="K8990">
        <v>1618</v>
      </c>
      <c r="L8990">
        <v>20.84210526315789</v>
      </c>
      <c r="M8990">
        <v>191</v>
      </c>
      <c r="N8990">
        <v>195.58</v>
      </c>
      <c r="O8990">
        <v>1011</v>
      </c>
      <c r="P8990">
        <v>1234</v>
      </c>
      <c r="Q8990">
        <v>1241</v>
      </c>
      <c r="R8990">
        <v>6</v>
      </c>
      <c r="S8990" t="s">
        <v>108</v>
      </c>
      <c r="T8990">
        <v>12</v>
      </c>
    </row>
    <row r="8991" spans="1:20">
      <c r="A8991" s="6">
        <v>8989</v>
      </c>
      <c r="B8991">
        <v>21104783</v>
      </c>
      <c r="C8991" t="s">
        <v>12</v>
      </c>
      <c r="D8991">
        <v>5.8999999999999997E-2</v>
      </c>
      <c r="E8991">
        <v>0.03</v>
      </c>
      <c r="F8991">
        <v>4.2000000000000003E-2</v>
      </c>
      <c r="G8991">
        <v>0.1</v>
      </c>
      <c r="H8991">
        <v>10</v>
      </c>
      <c r="I8991" s="7">
        <v>44495.061024571762</v>
      </c>
      <c r="J8991" t="s">
        <v>94</v>
      </c>
      <c r="K8991">
        <v>1571</v>
      </c>
      <c r="L8991">
        <v>19.684210526315791</v>
      </c>
      <c r="M8991">
        <v>205</v>
      </c>
      <c r="N8991">
        <v>75.2</v>
      </c>
      <c r="O8991">
        <v>1088</v>
      </c>
      <c r="P8991">
        <v>1148</v>
      </c>
      <c r="Q8991">
        <v>1264</v>
      </c>
      <c r="R8991">
        <v>6</v>
      </c>
      <c r="S8991" t="s">
        <v>108</v>
      </c>
      <c r="T8991">
        <v>3</v>
      </c>
    </row>
    <row r="8992" spans="1:20">
      <c r="A8992" s="6">
        <v>8990</v>
      </c>
      <c r="B8992">
        <v>21304866</v>
      </c>
      <c r="C8992" t="s">
        <v>11</v>
      </c>
      <c r="D8992">
        <v>7.0000000000000007E-2</v>
      </c>
      <c r="E8992">
        <v>2.3E-2</v>
      </c>
      <c r="F8992">
        <v>4.1000000000000002E-2</v>
      </c>
      <c r="G8992">
        <v>0.16800000000000001</v>
      </c>
      <c r="H8992">
        <v>10</v>
      </c>
      <c r="I8992" s="7">
        <v>44495.022481793982</v>
      </c>
      <c r="J8992" t="s">
        <v>94</v>
      </c>
      <c r="K8992">
        <v>1602</v>
      </c>
      <c r="L8992">
        <v>25.473684210526319</v>
      </c>
      <c r="M8992">
        <v>186</v>
      </c>
      <c r="N8992">
        <v>263.23</v>
      </c>
      <c r="O8992">
        <v>932</v>
      </c>
      <c r="P8992">
        <v>1176</v>
      </c>
      <c r="Q8992">
        <v>633</v>
      </c>
      <c r="R8992">
        <v>6</v>
      </c>
      <c r="S8992" t="s">
        <v>108</v>
      </c>
      <c r="T8992">
        <v>3</v>
      </c>
    </row>
    <row r="8993" spans="1:20">
      <c r="A8993" s="6">
        <v>8991</v>
      </c>
      <c r="B8993">
        <v>21104779</v>
      </c>
      <c r="C8993" t="s">
        <v>12</v>
      </c>
      <c r="D8993">
        <v>3.2000000000000001E-2</v>
      </c>
      <c r="E8993">
        <v>3.3000000000000002E-2</v>
      </c>
      <c r="F8993">
        <v>3.3000000000000002E-2</v>
      </c>
      <c r="G8993">
        <v>9.0999999999999998E-2</v>
      </c>
      <c r="H8993">
        <v>10</v>
      </c>
      <c r="I8993" s="7">
        <v>44494.812409456019</v>
      </c>
      <c r="J8993" t="s">
        <v>94</v>
      </c>
      <c r="K8993">
        <v>1571</v>
      </c>
      <c r="L8993">
        <v>23.15789473684211</v>
      </c>
      <c r="M8993">
        <v>214</v>
      </c>
      <c r="N8993">
        <v>77.13</v>
      </c>
      <c r="O8993">
        <v>1094</v>
      </c>
      <c r="P8993">
        <v>1158</v>
      </c>
      <c r="Q8993">
        <v>1314</v>
      </c>
      <c r="R8993">
        <v>6</v>
      </c>
      <c r="S8993" t="s">
        <v>108</v>
      </c>
      <c r="T8993">
        <v>11</v>
      </c>
    </row>
    <row r="8994" spans="1:20">
      <c r="A8994" s="6">
        <v>8992</v>
      </c>
      <c r="B8994">
        <v>21104778</v>
      </c>
      <c r="C8994" t="s">
        <v>12</v>
      </c>
      <c r="D8994">
        <v>7.1999999999999995E-2</v>
      </c>
      <c r="E8994">
        <v>2.9000000000000001E-2</v>
      </c>
      <c r="F8994">
        <v>4.5999999999999999E-2</v>
      </c>
      <c r="G8994">
        <v>0.156</v>
      </c>
      <c r="H8994">
        <v>10</v>
      </c>
      <c r="I8994" s="7">
        <v>44494.76969976852</v>
      </c>
      <c r="J8994" t="s">
        <v>94</v>
      </c>
      <c r="K8994">
        <v>1563</v>
      </c>
      <c r="L8994">
        <v>20.84210526315789</v>
      </c>
      <c r="M8994">
        <v>191</v>
      </c>
      <c r="N8994">
        <v>0</v>
      </c>
      <c r="O8994">
        <v>1091</v>
      </c>
      <c r="P8994">
        <v>1162</v>
      </c>
      <c r="Q8994">
        <v>1331</v>
      </c>
      <c r="R8994">
        <v>6</v>
      </c>
      <c r="S8994" t="s">
        <v>108</v>
      </c>
      <c r="T8994">
        <v>3</v>
      </c>
    </row>
    <row r="8995" spans="1:20">
      <c r="A8995" s="6">
        <v>8993</v>
      </c>
      <c r="B8995">
        <v>21204660</v>
      </c>
      <c r="C8995" t="s">
        <v>9</v>
      </c>
      <c r="D8995">
        <v>5.3999999999999999E-2</v>
      </c>
      <c r="E8995">
        <v>3.2000000000000001E-2</v>
      </c>
      <c r="F8995">
        <v>4.2999999999999997E-2</v>
      </c>
      <c r="G8995">
        <v>0.129</v>
      </c>
      <c r="H8995">
        <v>10</v>
      </c>
      <c r="I8995" s="7">
        <v>44494.739841516202</v>
      </c>
      <c r="J8995" t="s">
        <v>94</v>
      </c>
      <c r="K8995">
        <v>1571</v>
      </c>
      <c r="L8995">
        <v>19.684210526315791</v>
      </c>
      <c r="M8995">
        <v>179</v>
      </c>
      <c r="N8995">
        <v>113.27</v>
      </c>
      <c r="O8995">
        <v>641</v>
      </c>
      <c r="P8995">
        <v>1191</v>
      </c>
      <c r="Q8995">
        <v>1108</v>
      </c>
      <c r="R8995">
        <v>6</v>
      </c>
      <c r="S8995" t="s">
        <v>108</v>
      </c>
      <c r="T8995">
        <v>3</v>
      </c>
    </row>
    <row r="8996" spans="1:20">
      <c r="A8996" s="6">
        <v>8994</v>
      </c>
      <c r="B8996">
        <v>21204659</v>
      </c>
      <c r="C8996" t="s">
        <v>12</v>
      </c>
      <c r="D8996">
        <v>4.2000000000000003E-2</v>
      </c>
      <c r="E8996">
        <v>7.0000000000000001E-3</v>
      </c>
      <c r="F8996">
        <v>5.7000000000000002E-2</v>
      </c>
      <c r="G8996">
        <v>0.18099999999999999</v>
      </c>
      <c r="H8996">
        <v>10</v>
      </c>
      <c r="I8996" s="7">
        <v>44494.739840393508</v>
      </c>
      <c r="J8996" t="s">
        <v>94</v>
      </c>
      <c r="K8996">
        <v>1594</v>
      </c>
      <c r="L8996">
        <v>22</v>
      </c>
      <c r="M8996">
        <v>184</v>
      </c>
      <c r="N8996">
        <v>13372.2</v>
      </c>
      <c r="O8996">
        <v>2491</v>
      </c>
      <c r="P8996">
        <v>1186</v>
      </c>
      <c r="Q8996">
        <v>1031</v>
      </c>
      <c r="R8996">
        <v>6</v>
      </c>
      <c r="S8996" t="s">
        <v>108</v>
      </c>
      <c r="T8996">
        <v>2</v>
      </c>
    </row>
    <row r="8997" spans="1:20">
      <c r="A8997" s="6">
        <v>8995</v>
      </c>
      <c r="B8997">
        <v>21104776</v>
      </c>
      <c r="C8997" t="s">
        <v>12</v>
      </c>
      <c r="D8997">
        <v>7.4999999999999997E-2</v>
      </c>
      <c r="E8997">
        <v>0.03</v>
      </c>
      <c r="F8997">
        <v>3.9E-2</v>
      </c>
      <c r="G8997">
        <v>9.8000000000000004E-2</v>
      </c>
      <c r="H8997">
        <v>10</v>
      </c>
      <c r="I8997" s="7">
        <v>44494.739839965281</v>
      </c>
      <c r="J8997" t="s">
        <v>94</v>
      </c>
      <c r="K8997">
        <v>1569</v>
      </c>
      <c r="L8997">
        <v>1.1578947368421051</v>
      </c>
      <c r="M8997">
        <v>180</v>
      </c>
      <c r="N8997">
        <v>68.67</v>
      </c>
      <c r="O8997">
        <v>1088</v>
      </c>
      <c r="P8997">
        <v>1160</v>
      </c>
      <c r="Q8997">
        <v>1294</v>
      </c>
      <c r="R8997">
        <v>6</v>
      </c>
      <c r="S8997" t="s">
        <v>108</v>
      </c>
      <c r="T8997">
        <v>3</v>
      </c>
    </row>
    <row r="8998" spans="1:20">
      <c r="A8998" s="6">
        <v>8996</v>
      </c>
      <c r="B8998">
        <v>21204657</v>
      </c>
      <c r="C8998" t="s">
        <v>9</v>
      </c>
      <c r="D8998">
        <v>4.2000000000000003E-2</v>
      </c>
      <c r="E8998">
        <v>7.0000000000000001E-3</v>
      </c>
      <c r="F8998">
        <v>0.05</v>
      </c>
      <c r="G8998">
        <v>0.20200000000000001</v>
      </c>
      <c r="H8998">
        <v>10</v>
      </c>
      <c r="I8998" s="7">
        <v>44494.73950520833</v>
      </c>
      <c r="J8998" t="s">
        <v>94</v>
      </c>
      <c r="K8998">
        <v>1572</v>
      </c>
      <c r="L8998">
        <v>22</v>
      </c>
      <c r="M8998">
        <v>181</v>
      </c>
      <c r="N8998">
        <v>76.67</v>
      </c>
      <c r="O8998">
        <v>2711</v>
      </c>
      <c r="P8998">
        <v>1194</v>
      </c>
      <c r="Q8998">
        <v>1055</v>
      </c>
      <c r="R8998">
        <v>6</v>
      </c>
      <c r="S8998" t="s">
        <v>108</v>
      </c>
      <c r="T8998">
        <v>2</v>
      </c>
    </row>
    <row r="8999" spans="1:20">
      <c r="A8999" s="6">
        <v>8997</v>
      </c>
      <c r="B8999">
        <v>21204656</v>
      </c>
      <c r="C8999" t="s">
        <v>9</v>
      </c>
      <c r="D8999">
        <v>5.0999999999999997E-2</v>
      </c>
      <c r="E8999">
        <v>2.5000000000000001E-2</v>
      </c>
      <c r="F8999">
        <v>0.05</v>
      </c>
      <c r="G8999">
        <v>0.129</v>
      </c>
      <c r="H8999">
        <v>10</v>
      </c>
      <c r="I8999" s="7">
        <v>44494.739500115742</v>
      </c>
      <c r="J8999" t="s">
        <v>94</v>
      </c>
      <c r="K8999">
        <v>1575</v>
      </c>
      <c r="L8999">
        <v>22</v>
      </c>
      <c r="M8999">
        <v>205</v>
      </c>
      <c r="N8999">
        <v>52.52</v>
      </c>
      <c r="O8999">
        <v>959</v>
      </c>
      <c r="P8999">
        <v>1190</v>
      </c>
      <c r="Q8999">
        <v>1586</v>
      </c>
      <c r="R8999">
        <v>6</v>
      </c>
      <c r="S8999" t="s">
        <v>108</v>
      </c>
      <c r="T8999">
        <v>3</v>
      </c>
    </row>
    <row r="9000" spans="1:20">
      <c r="A9000" s="6">
        <v>8998</v>
      </c>
      <c r="B9000">
        <v>21204655</v>
      </c>
      <c r="C9000" t="s">
        <v>12</v>
      </c>
      <c r="D9000">
        <v>3.3000000000000002E-2</v>
      </c>
      <c r="E9000">
        <v>5.0000000000000001E-3</v>
      </c>
      <c r="F9000">
        <v>5.0999999999999997E-2</v>
      </c>
      <c r="G9000">
        <v>0.185</v>
      </c>
      <c r="H9000">
        <v>10</v>
      </c>
      <c r="I9000" s="7">
        <v>44494.739498958334</v>
      </c>
      <c r="J9000" t="s">
        <v>94</v>
      </c>
      <c r="K9000">
        <v>1599</v>
      </c>
      <c r="L9000">
        <v>20.84210526315789</v>
      </c>
      <c r="M9000">
        <v>192</v>
      </c>
      <c r="N9000">
        <v>43.42</v>
      </c>
      <c r="O9000">
        <v>2615</v>
      </c>
      <c r="P9000">
        <v>1194</v>
      </c>
      <c r="Q9000">
        <v>1153</v>
      </c>
      <c r="R9000">
        <v>6</v>
      </c>
      <c r="S9000" t="s">
        <v>108</v>
      </c>
      <c r="T9000">
        <v>2</v>
      </c>
    </row>
    <row r="9001" spans="1:20">
      <c r="A9001" s="6">
        <v>8999</v>
      </c>
      <c r="B9001">
        <v>21204654</v>
      </c>
      <c r="C9001" t="s">
        <v>12</v>
      </c>
      <c r="D9001">
        <v>6.0999999999999999E-2</v>
      </c>
      <c r="E9001">
        <v>8.9999999999999993E-3</v>
      </c>
      <c r="F9001">
        <v>4.8000000000000001E-2</v>
      </c>
      <c r="G9001">
        <v>0.14799999999999999</v>
      </c>
      <c r="H9001">
        <v>10</v>
      </c>
      <c r="I9001" s="7">
        <v>44494.739497025461</v>
      </c>
      <c r="J9001" t="s">
        <v>94</v>
      </c>
      <c r="K9001">
        <v>1620</v>
      </c>
      <c r="L9001">
        <v>22</v>
      </c>
      <c r="M9001">
        <v>183</v>
      </c>
      <c r="N9001">
        <v>16116.85</v>
      </c>
      <c r="O9001">
        <v>1737</v>
      </c>
      <c r="P9001">
        <v>1188</v>
      </c>
      <c r="Q9001">
        <v>1045</v>
      </c>
      <c r="R9001">
        <v>6</v>
      </c>
      <c r="S9001" t="s">
        <v>108</v>
      </c>
      <c r="T9001">
        <v>1</v>
      </c>
    </row>
    <row r="9002" spans="1:20">
      <c r="A9002" s="6">
        <v>9000</v>
      </c>
      <c r="B9002">
        <v>21404773</v>
      </c>
      <c r="C9002" t="s">
        <v>8</v>
      </c>
      <c r="D9002">
        <v>0.03</v>
      </c>
      <c r="E9002">
        <v>2.1000000000000001E-2</v>
      </c>
      <c r="F9002">
        <v>3.9E-2</v>
      </c>
      <c r="G9002">
        <v>9.9000000000000005E-2</v>
      </c>
      <c r="H9002">
        <v>10</v>
      </c>
      <c r="I9002" s="7">
        <v>44488.104363738428</v>
      </c>
      <c r="J9002" t="s">
        <v>94</v>
      </c>
      <c r="K9002">
        <v>1579</v>
      </c>
      <c r="L9002">
        <v>17.368421052631579</v>
      </c>
      <c r="M9002">
        <v>190</v>
      </c>
      <c r="N9002">
        <v>57.1</v>
      </c>
      <c r="O9002">
        <v>1219</v>
      </c>
      <c r="P9002">
        <v>1249</v>
      </c>
      <c r="Q9002">
        <v>1317</v>
      </c>
      <c r="R9002">
        <v>6</v>
      </c>
      <c r="S9002" t="s">
        <v>108</v>
      </c>
      <c r="T9002">
        <v>6</v>
      </c>
    </row>
    <row r="9003" spans="1:20">
      <c r="A9003" s="6">
        <v>9001</v>
      </c>
      <c r="B9003">
        <v>21404772</v>
      </c>
      <c r="C9003" t="s">
        <v>8</v>
      </c>
      <c r="D9003">
        <v>6.9000000000000006E-2</v>
      </c>
      <c r="E9003">
        <v>1.2E-2</v>
      </c>
      <c r="F9003">
        <v>4.2999999999999997E-2</v>
      </c>
      <c r="G9003">
        <v>0.155</v>
      </c>
      <c r="H9003">
        <v>10</v>
      </c>
      <c r="I9003" s="7">
        <v>44488.056793483804</v>
      </c>
      <c r="J9003" t="s">
        <v>94</v>
      </c>
      <c r="K9003">
        <v>1561</v>
      </c>
      <c r="L9003">
        <v>17.368421052631579</v>
      </c>
      <c r="M9003">
        <v>157</v>
      </c>
      <c r="N9003">
        <v>100.25</v>
      </c>
      <c r="P9003">
        <v>548</v>
      </c>
      <c r="Q9003">
        <v>1151</v>
      </c>
      <c r="R9003">
        <v>6</v>
      </c>
      <c r="S9003" t="s">
        <v>108</v>
      </c>
      <c r="T9003">
        <v>1</v>
      </c>
    </row>
    <row r="9004" spans="1:20">
      <c r="A9004" s="6">
        <v>9002</v>
      </c>
      <c r="B9004">
        <v>21304743</v>
      </c>
      <c r="C9004" t="s">
        <v>11</v>
      </c>
      <c r="D9004">
        <v>0.05</v>
      </c>
      <c r="E9004">
        <v>2.1000000000000001E-2</v>
      </c>
      <c r="F9004">
        <v>4.3999999999999997E-2</v>
      </c>
      <c r="G9004">
        <v>0.11899999999999999</v>
      </c>
      <c r="H9004">
        <v>10</v>
      </c>
      <c r="I9004" s="7">
        <v>44488.027279085647</v>
      </c>
      <c r="J9004" t="s">
        <v>94</v>
      </c>
      <c r="K9004">
        <v>1584</v>
      </c>
      <c r="L9004">
        <v>19.684210526315791</v>
      </c>
      <c r="M9004">
        <v>179</v>
      </c>
      <c r="N9004">
        <v>59.7</v>
      </c>
      <c r="O9004">
        <v>929</v>
      </c>
      <c r="P9004">
        <v>1188</v>
      </c>
      <c r="Q9004">
        <v>1128</v>
      </c>
      <c r="R9004">
        <v>6</v>
      </c>
      <c r="S9004" t="s">
        <v>108</v>
      </c>
      <c r="T9004">
        <v>2</v>
      </c>
    </row>
    <row r="9005" spans="1:20">
      <c r="A9005" s="6">
        <v>9003</v>
      </c>
      <c r="B9005">
        <v>21304742</v>
      </c>
      <c r="C9005" t="s">
        <v>8</v>
      </c>
      <c r="D9005">
        <v>3.7999999999999999E-2</v>
      </c>
      <c r="E9005">
        <v>5.0000000000000001E-3</v>
      </c>
      <c r="F9005">
        <v>5.0999999999999997E-2</v>
      </c>
      <c r="G9005">
        <v>0.16400000000000001</v>
      </c>
      <c r="H9005">
        <v>10</v>
      </c>
      <c r="I9005" s="7">
        <v>44487.975889386573</v>
      </c>
      <c r="J9005" t="s">
        <v>94</v>
      </c>
      <c r="K9005">
        <v>1600</v>
      </c>
      <c r="L9005">
        <v>17.368421052631579</v>
      </c>
      <c r="M9005">
        <v>195</v>
      </c>
      <c r="N9005">
        <v>68.23</v>
      </c>
      <c r="O9005">
        <v>3162</v>
      </c>
      <c r="P9005">
        <v>3283</v>
      </c>
      <c r="Q9005">
        <v>1490</v>
      </c>
      <c r="R9005">
        <v>6</v>
      </c>
      <c r="S9005" t="s">
        <v>108</v>
      </c>
      <c r="T9005">
        <v>2</v>
      </c>
    </row>
    <row r="9006" spans="1:20">
      <c r="A9006" s="6">
        <v>9004</v>
      </c>
      <c r="B9006">
        <v>21404770</v>
      </c>
      <c r="C9006" t="s">
        <v>8</v>
      </c>
      <c r="D9006">
        <v>2.9000000000000001E-2</v>
      </c>
      <c r="E9006">
        <v>2.4E-2</v>
      </c>
      <c r="F9006">
        <v>3.3000000000000002E-2</v>
      </c>
      <c r="G9006">
        <v>5.0000000000000001E-3</v>
      </c>
      <c r="H9006">
        <v>10</v>
      </c>
      <c r="I9006" s="7">
        <v>44487.933180405103</v>
      </c>
      <c r="J9006" t="s">
        <v>94</v>
      </c>
      <c r="K9006">
        <v>1561</v>
      </c>
      <c r="L9006">
        <v>40.526315789473678</v>
      </c>
      <c r="M9006">
        <v>194</v>
      </c>
      <c r="N9006">
        <v>319.63</v>
      </c>
      <c r="O9006">
        <v>1010</v>
      </c>
      <c r="P9006">
        <v>1246</v>
      </c>
      <c r="Q9006">
        <v>1275</v>
      </c>
      <c r="R9006">
        <v>6</v>
      </c>
      <c r="S9006" t="s">
        <v>108</v>
      </c>
      <c r="T9006">
        <v>6</v>
      </c>
    </row>
    <row r="9007" spans="1:20">
      <c r="A9007" s="6">
        <v>9005</v>
      </c>
      <c r="B9007">
        <v>21304739</v>
      </c>
      <c r="C9007" t="s">
        <v>11</v>
      </c>
      <c r="D9007">
        <v>7.1999999999999995E-2</v>
      </c>
      <c r="E9007">
        <v>2.7E-2</v>
      </c>
      <c r="F9007">
        <v>5.2999999999999999E-2</v>
      </c>
      <c r="G9007">
        <v>0.13700000000000001</v>
      </c>
      <c r="H9007">
        <v>10</v>
      </c>
      <c r="I9007" s="7">
        <v>44487.810956053239</v>
      </c>
      <c r="J9007" t="s">
        <v>94</v>
      </c>
      <c r="K9007">
        <v>1549</v>
      </c>
      <c r="L9007">
        <v>38.210526315789473</v>
      </c>
      <c r="M9007">
        <v>200</v>
      </c>
      <c r="N9007">
        <v>37.380000000000003</v>
      </c>
      <c r="O9007">
        <v>929</v>
      </c>
      <c r="P9007">
        <v>1183</v>
      </c>
      <c r="Q9007">
        <v>926</v>
      </c>
      <c r="R9007">
        <v>6</v>
      </c>
      <c r="S9007" t="s">
        <v>108</v>
      </c>
      <c r="T9007">
        <v>3</v>
      </c>
    </row>
    <row r="9008" spans="1:20">
      <c r="A9008" s="6">
        <v>9006</v>
      </c>
      <c r="B9008">
        <v>21404767</v>
      </c>
      <c r="C9008" t="s">
        <v>8</v>
      </c>
      <c r="D9008">
        <v>3.3000000000000002E-2</v>
      </c>
      <c r="E9008">
        <v>2.5999999999999999E-2</v>
      </c>
      <c r="F9008">
        <v>4.7E-2</v>
      </c>
      <c r="G9008">
        <v>6.7000000000000004E-2</v>
      </c>
      <c r="H9008">
        <v>10</v>
      </c>
      <c r="I9008" s="7">
        <v>44487.772066435187</v>
      </c>
      <c r="J9008" t="s">
        <v>94</v>
      </c>
      <c r="K9008">
        <v>1574</v>
      </c>
      <c r="L9008">
        <v>17.368421052631579</v>
      </c>
      <c r="M9008">
        <v>195</v>
      </c>
      <c r="N9008">
        <v>45.87</v>
      </c>
      <c r="O9008">
        <v>1016</v>
      </c>
      <c r="P9008">
        <v>1200</v>
      </c>
      <c r="Q9008">
        <v>1341</v>
      </c>
      <c r="R9008">
        <v>6</v>
      </c>
      <c r="S9008" t="s">
        <v>108</v>
      </c>
      <c r="T9008">
        <v>5</v>
      </c>
    </row>
    <row r="9009" spans="1:20">
      <c r="A9009" s="6">
        <v>9007</v>
      </c>
      <c r="B9009">
        <v>21404766</v>
      </c>
      <c r="C9009" t="s">
        <v>8</v>
      </c>
      <c r="D9009">
        <v>0.10100000000000001</v>
      </c>
      <c r="E9009">
        <v>2.5999999999999999E-2</v>
      </c>
      <c r="F9009">
        <v>3.9E-2</v>
      </c>
      <c r="G9009">
        <v>8.2000000000000003E-2</v>
      </c>
      <c r="H9009">
        <v>10</v>
      </c>
      <c r="I9009" s="7">
        <v>44487.740468750002</v>
      </c>
      <c r="J9009" t="s">
        <v>94</v>
      </c>
      <c r="K9009">
        <v>1566</v>
      </c>
      <c r="L9009">
        <v>11.57894736842105</v>
      </c>
      <c r="M9009">
        <v>192</v>
      </c>
      <c r="N9009">
        <v>62.65</v>
      </c>
      <c r="O9009">
        <v>1257</v>
      </c>
      <c r="P9009">
        <v>1246</v>
      </c>
      <c r="Q9009">
        <v>1280</v>
      </c>
      <c r="R9009">
        <v>6</v>
      </c>
      <c r="S9009" t="s">
        <v>108</v>
      </c>
      <c r="T9009">
        <v>3</v>
      </c>
    </row>
    <row r="9010" spans="1:20">
      <c r="A9010" s="6">
        <v>9008</v>
      </c>
      <c r="B9010">
        <v>21304737</v>
      </c>
      <c r="C9010" t="s">
        <v>11</v>
      </c>
      <c r="D9010">
        <v>8.3000000000000004E-2</v>
      </c>
      <c r="E9010">
        <v>2.1000000000000001E-2</v>
      </c>
      <c r="F9010">
        <v>4.2999999999999997E-2</v>
      </c>
      <c r="G9010">
        <v>9.7000000000000003E-2</v>
      </c>
      <c r="H9010">
        <v>10</v>
      </c>
      <c r="I9010" s="7">
        <v>44487.700190428237</v>
      </c>
      <c r="J9010" t="s">
        <v>94</v>
      </c>
      <c r="K9010">
        <v>1567</v>
      </c>
      <c r="L9010">
        <v>17.368421052631579</v>
      </c>
      <c r="M9010">
        <v>195</v>
      </c>
      <c r="N9010">
        <v>85.98</v>
      </c>
      <c r="O9010">
        <v>1201</v>
      </c>
      <c r="P9010">
        <v>1194</v>
      </c>
      <c r="Q9010">
        <v>1040</v>
      </c>
      <c r="R9010">
        <v>6</v>
      </c>
      <c r="S9010" t="s">
        <v>108</v>
      </c>
      <c r="T9010">
        <v>3</v>
      </c>
    </row>
    <row r="9011" spans="1:20">
      <c r="A9011" s="6">
        <v>9009</v>
      </c>
      <c r="B9011">
        <v>21304702</v>
      </c>
      <c r="C9011" t="s">
        <v>11</v>
      </c>
      <c r="D9011">
        <v>6.0000000000000001E-3</v>
      </c>
      <c r="E9011">
        <v>0.02</v>
      </c>
      <c r="F9011">
        <v>3.3000000000000002E-2</v>
      </c>
      <c r="G9011">
        <v>9.4E-2</v>
      </c>
      <c r="H9011">
        <v>10</v>
      </c>
      <c r="I9011" s="7">
        <v>44485.882452164347</v>
      </c>
      <c r="J9011" t="s">
        <v>94</v>
      </c>
      <c r="K9011">
        <v>1590</v>
      </c>
      <c r="L9011">
        <v>19.684210526315791</v>
      </c>
      <c r="M9011">
        <v>189</v>
      </c>
      <c r="N9011">
        <v>84.8</v>
      </c>
      <c r="Q9011">
        <v>1510</v>
      </c>
      <c r="R9011">
        <v>6</v>
      </c>
      <c r="S9011" t="s">
        <v>108</v>
      </c>
      <c r="T9011">
        <v>9</v>
      </c>
    </row>
    <row r="9012" spans="1:20">
      <c r="A9012" s="6">
        <v>9010</v>
      </c>
      <c r="B9012">
        <v>21304701</v>
      </c>
      <c r="C9012" t="s">
        <v>12</v>
      </c>
      <c r="D9012">
        <v>3.1E-2</v>
      </c>
      <c r="E9012">
        <v>2.1000000000000001E-2</v>
      </c>
      <c r="F9012">
        <v>4.2999999999999997E-2</v>
      </c>
      <c r="G9012">
        <v>2.1999999999999999E-2</v>
      </c>
      <c r="H9012">
        <v>10</v>
      </c>
      <c r="I9012" s="7">
        <v>44485.847034953702</v>
      </c>
      <c r="J9012" t="s">
        <v>94</v>
      </c>
      <c r="K9012">
        <v>1541</v>
      </c>
      <c r="L9012">
        <v>18.526315789473681</v>
      </c>
      <c r="M9012">
        <v>192</v>
      </c>
      <c r="N9012">
        <v>99.62</v>
      </c>
      <c r="Q9012">
        <v>1163</v>
      </c>
      <c r="R9012">
        <v>6</v>
      </c>
      <c r="S9012" t="s">
        <v>108</v>
      </c>
      <c r="T9012">
        <v>2</v>
      </c>
    </row>
    <row r="9013" spans="1:20">
      <c r="A9013" s="6">
        <v>9011</v>
      </c>
      <c r="B9013">
        <v>21104647</v>
      </c>
      <c r="C9013" t="s">
        <v>12</v>
      </c>
      <c r="D9013">
        <v>6.6000000000000003E-2</v>
      </c>
      <c r="E9013">
        <v>1.7999999999999999E-2</v>
      </c>
      <c r="F9013">
        <v>3.7999999999999999E-2</v>
      </c>
      <c r="G9013">
        <v>0.123</v>
      </c>
      <c r="H9013">
        <v>10</v>
      </c>
      <c r="I9013" s="7">
        <v>44485.809187037034</v>
      </c>
      <c r="J9013" t="s">
        <v>94</v>
      </c>
      <c r="K9013">
        <v>1604</v>
      </c>
      <c r="L9013">
        <v>20.84210526315789</v>
      </c>
      <c r="M9013">
        <v>188</v>
      </c>
      <c r="N9013">
        <v>64.87</v>
      </c>
      <c r="O9013">
        <v>1200</v>
      </c>
      <c r="P9013">
        <v>1160</v>
      </c>
      <c r="Q9013">
        <v>1132</v>
      </c>
      <c r="R9013">
        <v>6</v>
      </c>
      <c r="S9013" t="s">
        <v>108</v>
      </c>
      <c r="T9013">
        <v>1</v>
      </c>
    </row>
    <row r="9014" spans="1:20">
      <c r="A9014" s="6">
        <v>9012</v>
      </c>
      <c r="B9014">
        <v>21404730</v>
      </c>
      <c r="C9014" t="s">
        <v>12</v>
      </c>
      <c r="D9014">
        <v>4.8000000000000001E-2</v>
      </c>
      <c r="E9014">
        <v>7.0000000000000001E-3</v>
      </c>
      <c r="F9014">
        <v>4.9000000000000002E-2</v>
      </c>
      <c r="G9014">
        <v>0.19400000000000001</v>
      </c>
      <c r="H9014">
        <v>10</v>
      </c>
      <c r="I9014" s="7">
        <v>44485.766478356483</v>
      </c>
      <c r="J9014" t="s">
        <v>94</v>
      </c>
      <c r="K9014">
        <v>1583</v>
      </c>
      <c r="L9014">
        <v>19.684210526315791</v>
      </c>
      <c r="M9014">
        <v>181</v>
      </c>
      <c r="N9014">
        <v>88.4</v>
      </c>
      <c r="O9014">
        <v>1892</v>
      </c>
      <c r="P9014">
        <v>1266</v>
      </c>
      <c r="Q9014">
        <v>1400</v>
      </c>
      <c r="R9014">
        <v>6</v>
      </c>
      <c r="S9014" t="s">
        <v>108</v>
      </c>
      <c r="T9014">
        <v>2</v>
      </c>
    </row>
    <row r="9015" spans="1:20">
      <c r="A9015" s="6">
        <v>9013</v>
      </c>
      <c r="B9015">
        <v>21304699</v>
      </c>
      <c r="C9015" t="s">
        <v>11</v>
      </c>
      <c r="D9015">
        <v>3.9E-2</v>
      </c>
      <c r="E9015">
        <v>1.2999999999999999E-2</v>
      </c>
      <c r="F9015">
        <v>4.2000000000000003E-2</v>
      </c>
      <c r="G9015">
        <v>0.111</v>
      </c>
      <c r="H9015">
        <v>10</v>
      </c>
      <c r="I9015" s="7">
        <v>44485.724463506936</v>
      </c>
      <c r="J9015" t="s">
        <v>94</v>
      </c>
      <c r="K9015">
        <v>1552</v>
      </c>
      <c r="L9015">
        <v>19.684210526315791</v>
      </c>
      <c r="M9015">
        <v>183</v>
      </c>
      <c r="N9015">
        <v>146.12</v>
      </c>
      <c r="O9015">
        <v>929</v>
      </c>
      <c r="P9015">
        <v>1171</v>
      </c>
      <c r="Q9015">
        <v>1189</v>
      </c>
      <c r="R9015">
        <v>6</v>
      </c>
      <c r="S9015" t="s">
        <v>108</v>
      </c>
      <c r="T9015">
        <v>2</v>
      </c>
    </row>
    <row r="9016" spans="1:20">
      <c r="A9016" s="6">
        <v>9014</v>
      </c>
      <c r="B9016">
        <v>21404729</v>
      </c>
      <c r="C9016" t="s">
        <v>8</v>
      </c>
      <c r="D9016">
        <v>6.7000000000000004E-2</v>
      </c>
      <c r="E9016">
        <v>1.6E-2</v>
      </c>
      <c r="F9016">
        <v>3.6999999999999998E-2</v>
      </c>
      <c r="G9016">
        <v>0.157</v>
      </c>
      <c r="H9016">
        <v>10</v>
      </c>
      <c r="I9016" s="7">
        <v>44485.68974047454</v>
      </c>
      <c r="J9016" t="s">
        <v>94</v>
      </c>
      <c r="K9016">
        <v>1612</v>
      </c>
      <c r="L9016">
        <v>19.684210526315791</v>
      </c>
      <c r="M9016">
        <v>181</v>
      </c>
      <c r="N9016">
        <v>58.5</v>
      </c>
      <c r="O9016">
        <v>1013</v>
      </c>
      <c r="P9016">
        <v>1266</v>
      </c>
      <c r="Q9016">
        <v>1280</v>
      </c>
      <c r="R9016">
        <v>6</v>
      </c>
      <c r="S9016" t="s">
        <v>108</v>
      </c>
      <c r="T9016">
        <v>1</v>
      </c>
    </row>
    <row r="9017" spans="1:20">
      <c r="A9017" s="6">
        <v>9015</v>
      </c>
      <c r="B9017">
        <v>21304698</v>
      </c>
      <c r="C9017" t="s">
        <v>11</v>
      </c>
      <c r="D9017">
        <v>5.3999999999999999E-2</v>
      </c>
      <c r="E9017">
        <v>1.4999999999999999E-2</v>
      </c>
      <c r="F9017">
        <v>3.9E-2</v>
      </c>
      <c r="G9017">
        <v>0.122</v>
      </c>
      <c r="H9017">
        <v>10</v>
      </c>
      <c r="I9017" s="7">
        <v>44485.655712118052</v>
      </c>
      <c r="J9017" t="s">
        <v>94</v>
      </c>
      <c r="K9017">
        <v>1586</v>
      </c>
      <c r="L9017">
        <v>19.684210526315791</v>
      </c>
      <c r="M9017">
        <v>177</v>
      </c>
      <c r="N9017">
        <v>987.83</v>
      </c>
      <c r="O9017">
        <v>927</v>
      </c>
      <c r="P9017">
        <v>1173</v>
      </c>
      <c r="Q9017">
        <v>1135</v>
      </c>
      <c r="R9017">
        <v>6</v>
      </c>
      <c r="S9017" t="s">
        <v>108</v>
      </c>
      <c r="T9017">
        <v>1</v>
      </c>
    </row>
    <row r="9018" spans="1:20">
      <c r="A9018" s="6">
        <v>9016</v>
      </c>
      <c r="B9018">
        <v>21204513</v>
      </c>
      <c r="C9018" t="s">
        <v>9</v>
      </c>
      <c r="D9018">
        <v>3.9E-2</v>
      </c>
      <c r="E9018">
        <v>2.1000000000000001E-2</v>
      </c>
      <c r="F9018">
        <v>4.5999999999999999E-2</v>
      </c>
      <c r="G9018">
        <v>0.13900000000000001</v>
      </c>
      <c r="H9018">
        <v>10</v>
      </c>
      <c r="I9018" s="7">
        <v>44485.621336724536</v>
      </c>
      <c r="J9018" t="s">
        <v>94</v>
      </c>
      <c r="K9018">
        <v>1567</v>
      </c>
      <c r="L9018">
        <v>16.210526315789469</v>
      </c>
      <c r="M9018">
        <v>64</v>
      </c>
      <c r="N9018">
        <v>0</v>
      </c>
      <c r="O9018">
        <v>1125</v>
      </c>
      <c r="P9018">
        <v>1215</v>
      </c>
      <c r="Q9018">
        <v>1067</v>
      </c>
      <c r="R9018">
        <v>6</v>
      </c>
      <c r="S9018" t="s">
        <v>108</v>
      </c>
      <c r="T9018">
        <v>2</v>
      </c>
    </row>
    <row r="9019" spans="1:20">
      <c r="A9019" s="6">
        <v>9017</v>
      </c>
      <c r="B9019">
        <v>21404727</v>
      </c>
      <c r="C9019" t="s">
        <v>8</v>
      </c>
      <c r="D9019">
        <v>6.2E-2</v>
      </c>
      <c r="E9019">
        <v>1.4999999999999999E-2</v>
      </c>
      <c r="F9019">
        <v>0.04</v>
      </c>
      <c r="G9019">
        <v>0.129</v>
      </c>
      <c r="H9019">
        <v>10</v>
      </c>
      <c r="I9019" s="7">
        <v>44485.583836805563</v>
      </c>
      <c r="J9019" t="s">
        <v>94</v>
      </c>
      <c r="K9019">
        <v>1606</v>
      </c>
      <c r="L9019">
        <v>18.526315789473681</v>
      </c>
      <c r="M9019">
        <v>181</v>
      </c>
      <c r="N9019">
        <v>19575.080000000002</v>
      </c>
      <c r="O9019">
        <v>1011</v>
      </c>
      <c r="P9019">
        <v>1266</v>
      </c>
      <c r="Q9019">
        <v>1243</v>
      </c>
      <c r="R9019">
        <v>6</v>
      </c>
      <c r="S9019" t="s">
        <v>108</v>
      </c>
      <c r="T9019">
        <v>1</v>
      </c>
    </row>
    <row r="9020" spans="1:20">
      <c r="A9020" s="6">
        <v>9018</v>
      </c>
      <c r="B9020">
        <v>21104610</v>
      </c>
      <c r="C9020" t="s">
        <v>12</v>
      </c>
      <c r="D9020">
        <v>2.9000000000000001E-2</v>
      </c>
      <c r="E9020">
        <v>2.1000000000000001E-2</v>
      </c>
      <c r="F9020">
        <v>3.9E-2</v>
      </c>
      <c r="G9020">
        <v>8.5999999999999993E-2</v>
      </c>
      <c r="H9020">
        <v>10</v>
      </c>
      <c r="I9020" s="7">
        <v>44483.698041354168</v>
      </c>
      <c r="J9020" t="s">
        <v>94</v>
      </c>
      <c r="K9020">
        <v>1566</v>
      </c>
      <c r="L9020">
        <v>19.684210526315791</v>
      </c>
      <c r="M9020">
        <v>188</v>
      </c>
      <c r="N9020">
        <v>59.08</v>
      </c>
      <c r="O9020">
        <v>721</v>
      </c>
      <c r="P9020">
        <v>1744</v>
      </c>
      <c r="Q9020">
        <v>1198</v>
      </c>
      <c r="R9020">
        <v>6</v>
      </c>
      <c r="S9020" t="s">
        <v>108</v>
      </c>
      <c r="T9020">
        <v>6</v>
      </c>
    </row>
    <row r="9021" spans="1:20">
      <c r="A9021" s="6">
        <v>9019</v>
      </c>
      <c r="B9021">
        <v>21204481</v>
      </c>
      <c r="C9021" t="s">
        <v>9</v>
      </c>
      <c r="D9021">
        <v>5.2999999999999999E-2</v>
      </c>
      <c r="E9021">
        <v>0.02</v>
      </c>
      <c r="F9021">
        <v>3.7999999999999999E-2</v>
      </c>
      <c r="G9021">
        <v>7.8E-2</v>
      </c>
      <c r="H9021">
        <v>10</v>
      </c>
      <c r="I9021" s="7">
        <v>44483.660540740741</v>
      </c>
      <c r="J9021" t="s">
        <v>94</v>
      </c>
      <c r="K9021">
        <v>1557</v>
      </c>
      <c r="L9021">
        <v>20.84210526315789</v>
      </c>
      <c r="M9021">
        <v>174</v>
      </c>
      <c r="N9021">
        <v>104.03</v>
      </c>
      <c r="O9021">
        <v>996</v>
      </c>
      <c r="P9021">
        <v>2231</v>
      </c>
      <c r="Q9021">
        <v>1309</v>
      </c>
      <c r="R9021">
        <v>6</v>
      </c>
      <c r="S9021" t="s">
        <v>108</v>
      </c>
      <c r="T9021">
        <v>1</v>
      </c>
    </row>
    <row r="9022" spans="1:20">
      <c r="A9022" s="6">
        <v>9020</v>
      </c>
      <c r="B9022">
        <v>21404690</v>
      </c>
      <c r="C9022" t="s">
        <v>9</v>
      </c>
      <c r="D9022">
        <v>5.5E-2</v>
      </c>
      <c r="E9022">
        <v>0.02</v>
      </c>
      <c r="F9022">
        <v>3.7999999999999999E-2</v>
      </c>
      <c r="G9022">
        <v>8.5999999999999993E-2</v>
      </c>
      <c r="H9022">
        <v>10</v>
      </c>
      <c r="I9022" s="7">
        <v>44483.623039965278</v>
      </c>
      <c r="J9022" t="s">
        <v>94</v>
      </c>
      <c r="K9022">
        <v>1582</v>
      </c>
      <c r="L9022">
        <v>20.84210526315789</v>
      </c>
      <c r="M9022">
        <v>205</v>
      </c>
      <c r="N9022">
        <v>29.8</v>
      </c>
      <c r="O9022">
        <v>1219</v>
      </c>
      <c r="P9022">
        <v>946</v>
      </c>
      <c r="Q9022">
        <v>1250</v>
      </c>
      <c r="R9022">
        <v>6</v>
      </c>
      <c r="S9022" t="s">
        <v>108</v>
      </c>
      <c r="T9022">
        <v>1</v>
      </c>
    </row>
    <row r="9023" spans="1:20">
      <c r="A9023" s="6">
        <v>9021</v>
      </c>
      <c r="B9023">
        <v>21404689</v>
      </c>
      <c r="C9023" t="s">
        <v>12</v>
      </c>
      <c r="D9023">
        <v>6.0999999999999999E-2</v>
      </c>
      <c r="E9023">
        <v>1.7999999999999999E-2</v>
      </c>
      <c r="F9023">
        <v>5.2999999999999999E-2</v>
      </c>
      <c r="G9023">
        <v>0.158</v>
      </c>
      <c r="H9023">
        <v>10</v>
      </c>
      <c r="I9023" s="7">
        <v>44483.578594756953</v>
      </c>
      <c r="J9023" t="s">
        <v>94</v>
      </c>
      <c r="K9023">
        <v>1539</v>
      </c>
      <c r="L9023">
        <v>41.684210526315788</v>
      </c>
      <c r="M9023">
        <v>182</v>
      </c>
      <c r="N9023">
        <v>73.78</v>
      </c>
      <c r="O9023">
        <v>1046</v>
      </c>
      <c r="P9023">
        <v>1243</v>
      </c>
      <c r="Q9023">
        <v>1099</v>
      </c>
      <c r="R9023">
        <v>6</v>
      </c>
      <c r="S9023" t="s">
        <v>108</v>
      </c>
      <c r="T9023">
        <v>1</v>
      </c>
    </row>
    <row r="9024" spans="1:20">
      <c r="A9024" s="6">
        <v>9022</v>
      </c>
      <c r="B9024">
        <v>21104608</v>
      </c>
      <c r="C9024" t="s">
        <v>12</v>
      </c>
      <c r="D9024">
        <v>6.7000000000000004E-2</v>
      </c>
      <c r="E9024">
        <v>2.5000000000000001E-2</v>
      </c>
      <c r="F9024">
        <v>0.04</v>
      </c>
      <c r="G9024">
        <v>0.14699999999999999</v>
      </c>
      <c r="H9024">
        <v>10</v>
      </c>
      <c r="I9024" s="7">
        <v>44483.542830752318</v>
      </c>
      <c r="J9024" t="s">
        <v>94</v>
      </c>
      <c r="K9024">
        <v>1595</v>
      </c>
      <c r="L9024">
        <v>19.684210526315791</v>
      </c>
      <c r="M9024">
        <v>186</v>
      </c>
      <c r="N9024">
        <v>61.5</v>
      </c>
      <c r="O9024">
        <v>1313</v>
      </c>
      <c r="P9024">
        <v>1150</v>
      </c>
      <c r="Q9024">
        <v>1150</v>
      </c>
      <c r="R9024">
        <v>6</v>
      </c>
      <c r="S9024" t="s">
        <v>108</v>
      </c>
      <c r="T9024">
        <v>3</v>
      </c>
    </row>
    <row r="9025" spans="1:20">
      <c r="A9025" s="6">
        <v>9023</v>
      </c>
      <c r="B9025">
        <v>21104607</v>
      </c>
      <c r="C9025" t="s">
        <v>12</v>
      </c>
      <c r="D9025">
        <v>7.6999999999999999E-2</v>
      </c>
      <c r="E9025">
        <v>2.1000000000000001E-2</v>
      </c>
      <c r="F9025">
        <v>3.7999999999999999E-2</v>
      </c>
      <c r="G9025">
        <v>0.13800000000000001</v>
      </c>
      <c r="H9025">
        <v>10</v>
      </c>
      <c r="I9025" s="7">
        <v>44483.492135613429</v>
      </c>
      <c r="J9025" t="s">
        <v>94</v>
      </c>
      <c r="K9025">
        <v>1603</v>
      </c>
      <c r="L9025">
        <v>19.684210526315791</v>
      </c>
      <c r="M9025">
        <v>189</v>
      </c>
      <c r="N9025">
        <v>208.1</v>
      </c>
      <c r="O9025">
        <v>757</v>
      </c>
      <c r="P9025">
        <v>1149</v>
      </c>
      <c r="Q9025">
        <v>1245</v>
      </c>
      <c r="R9025">
        <v>6</v>
      </c>
      <c r="S9025" t="s">
        <v>108</v>
      </c>
      <c r="T9025">
        <v>3</v>
      </c>
    </row>
    <row r="9026" spans="1:20">
      <c r="A9026" s="6">
        <v>9024</v>
      </c>
      <c r="B9026">
        <v>21104605</v>
      </c>
      <c r="C9026" t="s">
        <v>12</v>
      </c>
      <c r="D9026">
        <v>6.3E-2</v>
      </c>
      <c r="E9026">
        <v>2.1000000000000001E-2</v>
      </c>
      <c r="F9026">
        <v>4.1000000000000002E-2</v>
      </c>
      <c r="G9026">
        <v>0.13200000000000001</v>
      </c>
      <c r="H9026">
        <v>10</v>
      </c>
      <c r="I9026" s="7">
        <v>44483.379980324084</v>
      </c>
      <c r="J9026" t="s">
        <v>94</v>
      </c>
      <c r="K9026">
        <v>1549</v>
      </c>
      <c r="L9026">
        <v>19.684210526315791</v>
      </c>
      <c r="M9026">
        <v>187</v>
      </c>
      <c r="N9026">
        <v>134.91999999999999</v>
      </c>
      <c r="O9026">
        <v>1087</v>
      </c>
      <c r="P9026">
        <v>1145</v>
      </c>
      <c r="Q9026">
        <v>1139</v>
      </c>
      <c r="R9026">
        <v>6</v>
      </c>
      <c r="S9026" t="s">
        <v>108</v>
      </c>
      <c r="T9026">
        <v>3</v>
      </c>
    </row>
    <row r="9027" spans="1:20">
      <c r="A9027" s="6">
        <v>9025</v>
      </c>
      <c r="B9027">
        <v>21204477</v>
      </c>
      <c r="C9027" t="s">
        <v>9</v>
      </c>
      <c r="D9027">
        <v>7.9000000000000001E-2</v>
      </c>
      <c r="E9027">
        <v>2.4E-2</v>
      </c>
      <c r="F9027">
        <v>3.3000000000000002E-2</v>
      </c>
      <c r="G9027">
        <v>0.11799999999999999</v>
      </c>
      <c r="H9027">
        <v>10</v>
      </c>
      <c r="I9027" s="7">
        <v>44483.340396527783</v>
      </c>
      <c r="J9027" t="s">
        <v>94</v>
      </c>
      <c r="K9027">
        <v>1569</v>
      </c>
      <c r="L9027">
        <v>19.684210526315791</v>
      </c>
      <c r="M9027">
        <v>187</v>
      </c>
      <c r="N9027">
        <v>45.57</v>
      </c>
      <c r="O9027">
        <v>993</v>
      </c>
      <c r="P9027">
        <v>1224</v>
      </c>
      <c r="Q9027">
        <v>1128</v>
      </c>
      <c r="R9027">
        <v>6</v>
      </c>
      <c r="S9027" t="s">
        <v>108</v>
      </c>
      <c r="T9027">
        <v>3</v>
      </c>
    </row>
    <row r="9028" spans="1:20">
      <c r="A9028" s="6">
        <v>9026</v>
      </c>
      <c r="B9028">
        <v>21104604</v>
      </c>
      <c r="C9028" t="s">
        <v>12</v>
      </c>
      <c r="D9028">
        <v>4.5999999999999999E-2</v>
      </c>
      <c r="E9028">
        <v>1.6E-2</v>
      </c>
      <c r="F9028">
        <v>4.2999999999999997E-2</v>
      </c>
      <c r="G9028">
        <v>0.11700000000000001</v>
      </c>
      <c r="H9028">
        <v>10</v>
      </c>
      <c r="I9028" s="7">
        <v>44483.29629849537</v>
      </c>
      <c r="J9028" t="s">
        <v>94</v>
      </c>
      <c r="K9028">
        <v>1527</v>
      </c>
      <c r="L9028">
        <v>18.526315789473681</v>
      </c>
      <c r="M9028">
        <v>179</v>
      </c>
      <c r="N9028">
        <v>63.58</v>
      </c>
      <c r="O9028">
        <v>1310</v>
      </c>
      <c r="P9028">
        <v>849</v>
      </c>
      <c r="Q9028">
        <v>1324</v>
      </c>
      <c r="R9028">
        <v>6</v>
      </c>
      <c r="S9028" t="s">
        <v>108</v>
      </c>
      <c r="T9028">
        <v>2</v>
      </c>
    </row>
    <row r="9029" spans="1:20">
      <c r="A9029" s="6">
        <v>9027</v>
      </c>
      <c r="B9029">
        <v>21204476</v>
      </c>
      <c r="C9029" t="s">
        <v>9</v>
      </c>
      <c r="D9029">
        <v>2.5999999999999999E-2</v>
      </c>
      <c r="E9029">
        <v>3.2000000000000001E-2</v>
      </c>
      <c r="F9029">
        <v>3.5999999999999997E-2</v>
      </c>
      <c r="G9029">
        <v>8.5000000000000006E-2</v>
      </c>
      <c r="H9029">
        <v>10</v>
      </c>
      <c r="I9029" s="7">
        <v>44483.260186921303</v>
      </c>
      <c r="J9029" t="s">
        <v>94</v>
      </c>
      <c r="K9029">
        <v>1582</v>
      </c>
      <c r="L9029">
        <v>20.84210526315789</v>
      </c>
      <c r="M9029">
        <v>198</v>
      </c>
      <c r="N9029">
        <v>0</v>
      </c>
      <c r="O9029">
        <v>1197</v>
      </c>
      <c r="P9029">
        <v>1220</v>
      </c>
      <c r="Q9029">
        <v>1246</v>
      </c>
      <c r="R9029">
        <v>6</v>
      </c>
      <c r="S9029" t="s">
        <v>108</v>
      </c>
      <c r="T9029">
        <v>13</v>
      </c>
    </row>
    <row r="9030" spans="1:20">
      <c r="A9030" s="6">
        <v>9028</v>
      </c>
      <c r="B9030">
        <v>21304612</v>
      </c>
      <c r="C9030" t="s">
        <v>11</v>
      </c>
      <c r="D9030">
        <v>4.3999999999999997E-2</v>
      </c>
      <c r="E9030">
        <v>1.7999999999999999E-2</v>
      </c>
      <c r="F9030">
        <v>4.2000000000000003E-2</v>
      </c>
      <c r="G9030">
        <v>0.13600000000000001</v>
      </c>
      <c r="H9030">
        <v>10</v>
      </c>
      <c r="I9030" s="7">
        <v>44480.996608067129</v>
      </c>
      <c r="J9030" t="s">
        <v>94</v>
      </c>
      <c r="K9030">
        <v>1571</v>
      </c>
      <c r="L9030">
        <v>19.684210526315791</v>
      </c>
      <c r="M9030">
        <v>178</v>
      </c>
      <c r="N9030">
        <v>75.42</v>
      </c>
      <c r="O9030">
        <v>925</v>
      </c>
      <c r="P9030">
        <v>1181</v>
      </c>
      <c r="Q9030">
        <v>1230</v>
      </c>
      <c r="R9030">
        <v>6</v>
      </c>
      <c r="S9030" t="s">
        <v>108</v>
      </c>
      <c r="T9030">
        <v>2</v>
      </c>
    </row>
    <row r="9031" spans="1:20">
      <c r="A9031" s="6">
        <v>9029</v>
      </c>
      <c r="B9031">
        <v>21404641</v>
      </c>
      <c r="C9031" t="s">
        <v>8</v>
      </c>
      <c r="D9031">
        <v>5.7000000000000002E-2</v>
      </c>
      <c r="E9031">
        <v>1.4999999999999999E-2</v>
      </c>
      <c r="F9031">
        <v>4.9000000000000002E-2</v>
      </c>
      <c r="G9031">
        <v>0.13400000000000001</v>
      </c>
      <c r="H9031">
        <v>10</v>
      </c>
      <c r="I9031" s="7">
        <v>44480.959802048608</v>
      </c>
      <c r="J9031" t="s">
        <v>94</v>
      </c>
      <c r="K9031">
        <v>1573</v>
      </c>
      <c r="L9031">
        <v>19.684210526315791</v>
      </c>
      <c r="M9031">
        <v>165</v>
      </c>
      <c r="N9031">
        <v>72.37</v>
      </c>
      <c r="O9031">
        <v>1273</v>
      </c>
      <c r="P9031">
        <v>1274</v>
      </c>
      <c r="Q9031">
        <v>1254</v>
      </c>
      <c r="R9031">
        <v>6</v>
      </c>
      <c r="S9031" t="s">
        <v>108</v>
      </c>
      <c r="T9031">
        <v>1</v>
      </c>
    </row>
    <row r="9032" spans="1:20">
      <c r="A9032" s="6">
        <v>9030</v>
      </c>
      <c r="B9032">
        <v>21304610</v>
      </c>
      <c r="C9032" t="s">
        <v>8</v>
      </c>
      <c r="D9032">
        <v>0.08</v>
      </c>
      <c r="E9032">
        <v>8.9999999999999993E-3</v>
      </c>
      <c r="F9032">
        <v>5.7000000000000002E-2</v>
      </c>
      <c r="G9032">
        <v>0.16800000000000001</v>
      </c>
      <c r="H9032">
        <v>10</v>
      </c>
      <c r="I9032" s="7">
        <v>44480.925426388887</v>
      </c>
      <c r="J9032" t="s">
        <v>94</v>
      </c>
      <c r="K9032">
        <v>1547</v>
      </c>
      <c r="L9032">
        <v>20.84210526315789</v>
      </c>
      <c r="M9032">
        <v>122</v>
      </c>
      <c r="N9032">
        <v>99</v>
      </c>
      <c r="O9032">
        <v>1400</v>
      </c>
      <c r="P9032">
        <v>1181</v>
      </c>
      <c r="Q9032">
        <v>1307</v>
      </c>
      <c r="R9032">
        <v>6</v>
      </c>
      <c r="S9032" t="s">
        <v>108</v>
      </c>
      <c r="T9032">
        <v>1</v>
      </c>
    </row>
    <row r="9033" spans="1:20">
      <c r="A9033" s="6">
        <v>9031</v>
      </c>
      <c r="B9033">
        <v>21204434</v>
      </c>
      <c r="C9033" t="s">
        <v>9</v>
      </c>
      <c r="D9033">
        <v>0.03</v>
      </c>
      <c r="E9033">
        <v>6.0000000000000001E-3</v>
      </c>
      <c r="F9033">
        <v>0.05</v>
      </c>
      <c r="G9033">
        <v>0.17499999999999999</v>
      </c>
      <c r="H9033">
        <v>10</v>
      </c>
      <c r="I9033" s="7">
        <v>44480.890356331023</v>
      </c>
      <c r="J9033" t="s">
        <v>94</v>
      </c>
      <c r="K9033">
        <v>1594</v>
      </c>
      <c r="L9033">
        <v>20.84210526315789</v>
      </c>
      <c r="M9033">
        <v>186</v>
      </c>
      <c r="N9033">
        <v>0</v>
      </c>
      <c r="O9033">
        <v>2195</v>
      </c>
      <c r="P9033">
        <v>1448</v>
      </c>
      <c r="Q9033">
        <v>1196</v>
      </c>
      <c r="R9033">
        <v>6</v>
      </c>
      <c r="S9033" t="s">
        <v>108</v>
      </c>
      <c r="T9033">
        <v>6</v>
      </c>
    </row>
    <row r="9034" spans="1:20">
      <c r="A9034" s="6">
        <v>9032</v>
      </c>
      <c r="B9034">
        <v>21304514</v>
      </c>
      <c r="C9034" t="s">
        <v>10</v>
      </c>
      <c r="D9034">
        <v>1.4E-2</v>
      </c>
      <c r="E9034">
        <v>2.5999999999999999E-2</v>
      </c>
      <c r="F9034">
        <v>3.5000000000000003E-2</v>
      </c>
      <c r="G9034">
        <v>4.0000000000000001E-3</v>
      </c>
      <c r="H9034">
        <v>10</v>
      </c>
      <c r="I9034" s="7">
        <v>44475.646504861113</v>
      </c>
      <c r="J9034" t="s">
        <v>94</v>
      </c>
      <c r="K9034">
        <v>0</v>
      </c>
      <c r="M9034">
        <v>190</v>
      </c>
      <c r="N9034">
        <v>0</v>
      </c>
      <c r="Q9034">
        <v>916</v>
      </c>
      <c r="R9034">
        <v>6</v>
      </c>
      <c r="S9034" t="s">
        <v>108</v>
      </c>
      <c r="T9034">
        <v>12</v>
      </c>
    </row>
    <row r="9035" spans="1:20">
      <c r="A9035" s="6">
        <v>9033</v>
      </c>
      <c r="B9035">
        <v>21104476</v>
      </c>
      <c r="C9035" t="s">
        <v>12</v>
      </c>
      <c r="D9035">
        <v>5.0000000000000001E-3</v>
      </c>
      <c r="E9035">
        <v>1.6E-2</v>
      </c>
      <c r="F9035">
        <v>4.2000000000000003E-2</v>
      </c>
      <c r="G9035">
        <v>5.2999999999999999E-2</v>
      </c>
      <c r="H9035">
        <v>10</v>
      </c>
      <c r="I9035" s="7">
        <v>44475.646444560189</v>
      </c>
      <c r="J9035" t="s">
        <v>94</v>
      </c>
      <c r="K9035">
        <v>1555</v>
      </c>
      <c r="M9035">
        <v>194</v>
      </c>
      <c r="N9035">
        <v>211.87</v>
      </c>
      <c r="Q9035">
        <v>1267</v>
      </c>
      <c r="R9035">
        <v>6</v>
      </c>
      <c r="S9035" t="s">
        <v>108</v>
      </c>
      <c r="T9035">
        <v>9</v>
      </c>
    </row>
    <row r="9036" spans="1:20">
      <c r="A9036" s="6">
        <v>9034</v>
      </c>
      <c r="B9036">
        <v>21304510</v>
      </c>
      <c r="C9036" t="s">
        <v>11</v>
      </c>
      <c r="D9036">
        <v>7.4999999999999997E-2</v>
      </c>
      <c r="E9036">
        <v>1.9E-2</v>
      </c>
      <c r="F9036">
        <v>4.4999999999999998E-2</v>
      </c>
      <c r="G9036">
        <v>0.13900000000000001</v>
      </c>
      <c r="H9036">
        <v>10</v>
      </c>
      <c r="I9036" s="7">
        <v>44475.646441435187</v>
      </c>
      <c r="J9036" t="s">
        <v>94</v>
      </c>
      <c r="K9036">
        <v>1594</v>
      </c>
      <c r="M9036">
        <v>186</v>
      </c>
      <c r="N9036">
        <v>52.58</v>
      </c>
      <c r="Q9036">
        <v>1235</v>
      </c>
      <c r="R9036">
        <v>6</v>
      </c>
      <c r="S9036" t="s">
        <v>108</v>
      </c>
      <c r="T9036">
        <v>1</v>
      </c>
    </row>
    <row r="9037" spans="1:20">
      <c r="A9037" s="6">
        <v>9035</v>
      </c>
      <c r="B9037">
        <v>21404537</v>
      </c>
      <c r="C9037" t="s">
        <v>11</v>
      </c>
      <c r="D9037">
        <v>0.05</v>
      </c>
      <c r="E9037">
        <v>6.0000000000000001E-3</v>
      </c>
      <c r="F9037">
        <v>4.5999999999999999E-2</v>
      </c>
      <c r="G9037">
        <v>0.182</v>
      </c>
      <c r="H9037">
        <v>10</v>
      </c>
      <c r="I9037" s="7">
        <v>44475.646430821762</v>
      </c>
      <c r="J9037" t="s">
        <v>94</v>
      </c>
      <c r="K9037">
        <v>0</v>
      </c>
      <c r="M9037">
        <v>185</v>
      </c>
      <c r="N9037">
        <v>104.38</v>
      </c>
      <c r="Q9037">
        <v>1282</v>
      </c>
      <c r="R9037">
        <v>6</v>
      </c>
      <c r="S9037" t="s">
        <v>108</v>
      </c>
      <c r="T9037">
        <v>2</v>
      </c>
    </row>
    <row r="9038" spans="1:20">
      <c r="A9038" s="6">
        <v>9036</v>
      </c>
      <c r="B9038">
        <v>21104474</v>
      </c>
      <c r="C9038" t="s">
        <v>9</v>
      </c>
      <c r="D9038">
        <v>5.2999999999999999E-2</v>
      </c>
      <c r="E9038">
        <v>8.9999999999999993E-3</v>
      </c>
      <c r="F9038">
        <v>0.05</v>
      </c>
      <c r="G9038">
        <v>0.157</v>
      </c>
      <c r="H9038">
        <v>10</v>
      </c>
      <c r="I9038" s="7">
        <v>44475.646416122683</v>
      </c>
      <c r="J9038" t="s">
        <v>94</v>
      </c>
      <c r="K9038">
        <v>1581</v>
      </c>
      <c r="M9038">
        <v>198</v>
      </c>
      <c r="N9038">
        <v>100.8</v>
      </c>
      <c r="Q9038">
        <v>1104</v>
      </c>
      <c r="R9038">
        <v>6</v>
      </c>
      <c r="S9038" t="s">
        <v>108</v>
      </c>
      <c r="T9038">
        <v>1</v>
      </c>
    </row>
    <row r="9039" spans="1:20">
      <c r="A9039" s="6">
        <v>9037</v>
      </c>
      <c r="B9039">
        <v>21304507</v>
      </c>
      <c r="C9039" t="s">
        <v>12</v>
      </c>
      <c r="D9039">
        <v>3.7999999999999999E-2</v>
      </c>
      <c r="E9039">
        <v>1.7000000000000001E-2</v>
      </c>
      <c r="F9039">
        <v>5.1999999999999998E-2</v>
      </c>
      <c r="G9039">
        <v>0.13100000000000001</v>
      </c>
      <c r="H9039">
        <v>10</v>
      </c>
      <c r="I9039" s="7">
        <v>44475.646398113429</v>
      </c>
      <c r="J9039" t="s">
        <v>94</v>
      </c>
      <c r="K9039">
        <v>1541</v>
      </c>
      <c r="M9039">
        <v>188</v>
      </c>
      <c r="N9039">
        <v>86.82</v>
      </c>
      <c r="Q9039">
        <v>1240</v>
      </c>
      <c r="R9039">
        <v>6</v>
      </c>
      <c r="S9039" t="s">
        <v>108</v>
      </c>
      <c r="T9039">
        <v>2</v>
      </c>
    </row>
    <row r="9040" spans="1:20">
      <c r="A9040" s="6">
        <v>9038</v>
      </c>
      <c r="B9040">
        <v>21104473</v>
      </c>
      <c r="C9040" t="s">
        <v>12</v>
      </c>
      <c r="D9040">
        <v>3.1E-2</v>
      </c>
      <c r="E9040">
        <v>1.7999999999999999E-2</v>
      </c>
      <c r="F9040">
        <v>0.05</v>
      </c>
      <c r="G9040">
        <v>0.111</v>
      </c>
      <c r="H9040">
        <v>10</v>
      </c>
      <c r="I9040" s="7">
        <v>44475.646391898154</v>
      </c>
      <c r="J9040" t="s">
        <v>94</v>
      </c>
      <c r="K9040">
        <v>1604</v>
      </c>
      <c r="M9040">
        <v>190</v>
      </c>
      <c r="N9040">
        <v>100.28</v>
      </c>
      <c r="Q9040">
        <v>1145</v>
      </c>
      <c r="R9040">
        <v>6</v>
      </c>
      <c r="S9040" t="s">
        <v>108</v>
      </c>
      <c r="T9040">
        <v>2</v>
      </c>
    </row>
    <row r="9041" spans="1:20">
      <c r="A9041" s="6">
        <v>9039</v>
      </c>
      <c r="B9041">
        <v>21203656</v>
      </c>
      <c r="D9041">
        <v>0.08</v>
      </c>
      <c r="E9041">
        <v>1.6E-2</v>
      </c>
      <c r="H9041">
        <v>0</v>
      </c>
      <c r="I9041" s="7">
        <v>44475.646263807866</v>
      </c>
      <c r="J9041" t="s">
        <v>94</v>
      </c>
      <c r="K9041">
        <v>1549</v>
      </c>
      <c r="L9041">
        <v>1</v>
      </c>
      <c r="M9041">
        <v>146</v>
      </c>
      <c r="N9041">
        <v>56.2</v>
      </c>
      <c r="O9041">
        <v>430.4</v>
      </c>
      <c r="Q9041">
        <v>1061</v>
      </c>
      <c r="R9041">
        <v>6</v>
      </c>
      <c r="S9041" t="s">
        <v>108</v>
      </c>
      <c r="T9041">
        <v>0</v>
      </c>
    </row>
    <row r="9042" spans="1:20">
      <c r="A9042" s="6">
        <v>9040</v>
      </c>
      <c r="B9042">
        <v>21403797</v>
      </c>
      <c r="D9042">
        <v>5.7000000000000002E-2</v>
      </c>
      <c r="E9042">
        <v>1.4999999999999999E-2</v>
      </c>
      <c r="H9042">
        <v>0</v>
      </c>
      <c r="I9042" s="7">
        <v>44475.646263807866</v>
      </c>
      <c r="J9042" t="s">
        <v>94</v>
      </c>
      <c r="K9042">
        <v>1526</v>
      </c>
      <c r="L9042">
        <v>21</v>
      </c>
      <c r="M9042">
        <v>195</v>
      </c>
      <c r="N9042">
        <v>176</v>
      </c>
      <c r="O9042">
        <v>1208.2</v>
      </c>
      <c r="Q9042">
        <v>1340</v>
      </c>
      <c r="R9042">
        <v>6</v>
      </c>
      <c r="S9042" t="s">
        <v>108</v>
      </c>
      <c r="T9042">
        <v>0</v>
      </c>
    </row>
    <row r="9043" spans="1:20">
      <c r="A9043" s="6">
        <v>9041</v>
      </c>
      <c r="B9043">
        <v>21303792</v>
      </c>
      <c r="D9043">
        <v>0.03</v>
      </c>
      <c r="E9043">
        <v>2.1999999999999999E-2</v>
      </c>
      <c r="H9043">
        <v>0</v>
      </c>
      <c r="I9043" s="7">
        <v>44475.646263807866</v>
      </c>
      <c r="J9043" t="s">
        <v>94</v>
      </c>
      <c r="K9043">
        <v>1543</v>
      </c>
      <c r="L9043">
        <v>22</v>
      </c>
      <c r="M9043">
        <v>202.4</v>
      </c>
      <c r="N9043">
        <v>81.2</v>
      </c>
      <c r="O9043">
        <v>929.7</v>
      </c>
      <c r="Q9043">
        <v>1230</v>
      </c>
      <c r="R9043">
        <v>6</v>
      </c>
      <c r="S9043" t="s">
        <v>108</v>
      </c>
      <c r="T9043">
        <v>6</v>
      </c>
    </row>
    <row r="9044" spans="1:20">
      <c r="A9044" s="6">
        <v>9042</v>
      </c>
      <c r="B9044">
        <v>21203701</v>
      </c>
      <c r="D9044">
        <v>0.06</v>
      </c>
      <c r="E9044">
        <v>2.1999999999999999E-2</v>
      </c>
      <c r="H9044">
        <v>0</v>
      </c>
      <c r="I9044" s="7">
        <v>44475.646263807866</v>
      </c>
      <c r="J9044" t="s">
        <v>94</v>
      </c>
      <c r="K9044">
        <v>1546</v>
      </c>
      <c r="L9044">
        <v>15</v>
      </c>
      <c r="M9044">
        <v>182.5</v>
      </c>
      <c r="O9044">
        <v>994.5</v>
      </c>
      <c r="Q9044">
        <v>1037</v>
      </c>
      <c r="R9044">
        <v>6</v>
      </c>
      <c r="S9044" t="s">
        <v>108</v>
      </c>
      <c r="T9044">
        <v>0</v>
      </c>
    </row>
    <row r="9045" spans="1:20">
      <c r="A9045" s="6">
        <v>9043</v>
      </c>
      <c r="B9045">
        <v>21103808</v>
      </c>
      <c r="D9045">
        <v>7.0000000000000007E-2</v>
      </c>
      <c r="E9045">
        <v>2.5999999999999999E-2</v>
      </c>
      <c r="H9045">
        <v>0</v>
      </c>
      <c r="I9045" s="7">
        <v>44475.646263807866</v>
      </c>
      <c r="J9045" t="s">
        <v>94</v>
      </c>
      <c r="K9045">
        <v>1554</v>
      </c>
      <c r="L9045">
        <v>15</v>
      </c>
      <c r="M9045">
        <v>199.7</v>
      </c>
      <c r="N9045">
        <v>197.8</v>
      </c>
      <c r="O9045">
        <v>477</v>
      </c>
      <c r="Q9045">
        <v>1113</v>
      </c>
      <c r="R9045">
        <v>6</v>
      </c>
      <c r="S9045" t="s">
        <v>108</v>
      </c>
      <c r="T9045">
        <v>0</v>
      </c>
    </row>
    <row r="9046" spans="1:20">
      <c r="A9046" s="6">
        <v>9044</v>
      </c>
      <c r="B9046">
        <v>21103809</v>
      </c>
      <c r="D9046">
        <v>2.8000000000000001E-2</v>
      </c>
      <c r="E9046">
        <v>0.03</v>
      </c>
      <c r="H9046">
        <v>0</v>
      </c>
      <c r="I9046" s="7">
        <v>44475.646263807866</v>
      </c>
      <c r="J9046" t="s">
        <v>94</v>
      </c>
      <c r="K9046">
        <v>1576</v>
      </c>
      <c r="L9046">
        <v>30</v>
      </c>
      <c r="M9046">
        <v>213.7</v>
      </c>
      <c r="N9046">
        <v>92.3</v>
      </c>
      <c r="O9046">
        <v>1092.7</v>
      </c>
      <c r="Q9046">
        <v>1183</v>
      </c>
      <c r="R9046">
        <v>6</v>
      </c>
      <c r="S9046" t="s">
        <v>108</v>
      </c>
      <c r="T9046">
        <v>13</v>
      </c>
    </row>
    <row r="9047" spans="1:20">
      <c r="A9047" s="6">
        <v>9045</v>
      </c>
      <c r="B9047">
        <v>21203703</v>
      </c>
      <c r="D9047">
        <v>3.6999999999999998E-2</v>
      </c>
      <c r="E9047">
        <v>2.1999999999999999E-2</v>
      </c>
      <c r="H9047">
        <v>0</v>
      </c>
      <c r="I9047" s="7">
        <v>44475.646263807866</v>
      </c>
      <c r="J9047" t="s">
        <v>94</v>
      </c>
      <c r="K9047">
        <v>1532</v>
      </c>
      <c r="L9047">
        <v>17</v>
      </c>
      <c r="M9047">
        <v>178.7</v>
      </c>
      <c r="O9047">
        <v>996.5</v>
      </c>
      <c r="Q9047">
        <v>1259</v>
      </c>
      <c r="R9047">
        <v>6</v>
      </c>
      <c r="S9047" t="s">
        <v>108</v>
      </c>
      <c r="T9047">
        <v>5</v>
      </c>
    </row>
    <row r="9048" spans="1:20">
      <c r="A9048" s="6">
        <v>9046</v>
      </c>
      <c r="B9048">
        <v>21103810</v>
      </c>
      <c r="D9048">
        <v>0.02</v>
      </c>
      <c r="E9048">
        <v>2.1999999999999999E-2</v>
      </c>
      <c r="H9048">
        <v>0</v>
      </c>
      <c r="I9048" s="7">
        <v>44475.646263807866</v>
      </c>
      <c r="J9048" t="s">
        <v>94</v>
      </c>
      <c r="K9048">
        <v>1543</v>
      </c>
      <c r="L9048">
        <v>19</v>
      </c>
      <c r="M9048">
        <v>186.5</v>
      </c>
      <c r="N9048">
        <v>52.4</v>
      </c>
      <c r="O9048">
        <v>1090.7</v>
      </c>
      <c r="Q9048">
        <v>1214</v>
      </c>
      <c r="R9048">
        <v>6</v>
      </c>
      <c r="S9048" t="s">
        <v>108</v>
      </c>
      <c r="T9048">
        <v>7</v>
      </c>
    </row>
    <row r="9049" spans="1:20">
      <c r="A9049" s="6">
        <v>9047</v>
      </c>
      <c r="B9049">
        <v>21103811</v>
      </c>
      <c r="D9049">
        <v>5.8999999999999997E-2</v>
      </c>
      <c r="E9049">
        <v>3.1E-2</v>
      </c>
      <c r="H9049">
        <v>0</v>
      </c>
      <c r="I9049" s="7">
        <v>44475.646263807866</v>
      </c>
      <c r="J9049" t="s">
        <v>94</v>
      </c>
      <c r="K9049">
        <v>1609</v>
      </c>
      <c r="L9049">
        <v>15</v>
      </c>
      <c r="M9049">
        <v>197.7</v>
      </c>
      <c r="N9049">
        <v>123.3</v>
      </c>
      <c r="O9049">
        <v>1093.8</v>
      </c>
      <c r="Q9049">
        <v>1102</v>
      </c>
      <c r="R9049">
        <v>6</v>
      </c>
      <c r="S9049" t="s">
        <v>108</v>
      </c>
      <c r="T9049">
        <v>0</v>
      </c>
    </row>
    <row r="9050" spans="1:20">
      <c r="A9050" s="6">
        <v>9048</v>
      </c>
      <c r="B9050">
        <v>21203705</v>
      </c>
      <c r="D9050">
        <v>7.9000000000000001E-2</v>
      </c>
      <c r="E9050">
        <v>2.5999999999999999E-2</v>
      </c>
      <c r="H9050">
        <v>0</v>
      </c>
      <c r="I9050" s="7">
        <v>44475.646263807866</v>
      </c>
      <c r="J9050" t="s">
        <v>94</v>
      </c>
      <c r="K9050">
        <v>1529</v>
      </c>
      <c r="L9050">
        <v>18</v>
      </c>
      <c r="M9050">
        <v>182.9</v>
      </c>
      <c r="N9050">
        <v>76.3</v>
      </c>
      <c r="O9050">
        <v>996.5</v>
      </c>
      <c r="Q9050">
        <v>1509</v>
      </c>
      <c r="R9050">
        <v>6</v>
      </c>
      <c r="S9050" t="s">
        <v>108</v>
      </c>
      <c r="T9050">
        <v>0</v>
      </c>
    </row>
    <row r="9051" spans="1:20">
      <c r="A9051" s="6">
        <v>9049</v>
      </c>
      <c r="B9051">
        <v>21305799</v>
      </c>
      <c r="C9051" t="s">
        <v>11</v>
      </c>
      <c r="D9051">
        <v>2.5999999999999999E-2</v>
      </c>
      <c r="E9051">
        <v>2.1000000000000001E-2</v>
      </c>
      <c r="F9051">
        <v>3.3000000000000002E-2</v>
      </c>
      <c r="G9051">
        <v>5.0000000000000001E-3</v>
      </c>
      <c r="H9051">
        <v>12</v>
      </c>
      <c r="I9051" s="7">
        <v>44546.147454826387</v>
      </c>
      <c r="J9051" t="s">
        <v>96</v>
      </c>
      <c r="K9051">
        <v>1598</v>
      </c>
      <c r="L9051">
        <v>20.84210526315789</v>
      </c>
      <c r="M9051">
        <v>193</v>
      </c>
      <c r="N9051">
        <v>42.98</v>
      </c>
      <c r="O9051">
        <v>1860</v>
      </c>
      <c r="Q9051">
        <v>1360</v>
      </c>
      <c r="R9051">
        <v>6</v>
      </c>
      <c r="S9051" t="s">
        <v>108</v>
      </c>
      <c r="T9051">
        <v>6</v>
      </c>
    </row>
    <row r="9052" spans="1:20">
      <c r="A9052" s="6">
        <v>9050</v>
      </c>
      <c r="B9052">
        <v>21305798</v>
      </c>
      <c r="C9052" t="s">
        <v>11</v>
      </c>
      <c r="D9052">
        <v>2.5999999999999999E-2</v>
      </c>
      <c r="E9052">
        <v>2.5000000000000001E-2</v>
      </c>
      <c r="F9052">
        <v>0.04</v>
      </c>
      <c r="G9052">
        <v>6.0000000000000001E-3</v>
      </c>
      <c r="H9052">
        <v>12</v>
      </c>
      <c r="I9052" s="7">
        <v>44546.103009872677</v>
      </c>
      <c r="J9052" t="s">
        <v>96</v>
      </c>
      <c r="K9052">
        <v>1592</v>
      </c>
      <c r="L9052">
        <v>20.84210526315789</v>
      </c>
      <c r="M9052">
        <v>188</v>
      </c>
      <c r="N9052">
        <v>40.75</v>
      </c>
      <c r="O9052">
        <v>934</v>
      </c>
      <c r="Q9052">
        <v>1470</v>
      </c>
      <c r="R9052">
        <v>6</v>
      </c>
      <c r="S9052" t="s">
        <v>108</v>
      </c>
      <c r="T9052">
        <v>13</v>
      </c>
    </row>
    <row r="9053" spans="1:20">
      <c r="A9053" s="6">
        <v>9051</v>
      </c>
      <c r="B9053">
        <v>21305797</v>
      </c>
      <c r="C9053" t="s">
        <v>8</v>
      </c>
      <c r="D9053">
        <v>4.5999999999999999E-2</v>
      </c>
      <c r="E9053">
        <v>1.7000000000000001E-2</v>
      </c>
      <c r="F9053">
        <v>4.5999999999999999E-2</v>
      </c>
      <c r="G9053">
        <v>1.0999999999999999E-2</v>
      </c>
      <c r="H9053">
        <v>12</v>
      </c>
      <c r="I9053" s="7">
        <v>44546.055787037039</v>
      </c>
      <c r="J9053" t="s">
        <v>96</v>
      </c>
      <c r="K9053">
        <v>1565</v>
      </c>
      <c r="L9053">
        <v>20.84210526315789</v>
      </c>
      <c r="M9053">
        <v>219</v>
      </c>
      <c r="N9053">
        <v>111.53</v>
      </c>
      <c r="O9053">
        <v>1918</v>
      </c>
      <c r="Q9053">
        <v>1110</v>
      </c>
      <c r="R9053">
        <v>6</v>
      </c>
      <c r="S9053" t="s">
        <v>108</v>
      </c>
      <c r="T9053">
        <v>2</v>
      </c>
    </row>
    <row r="9054" spans="1:20">
      <c r="A9054" s="6">
        <v>9052</v>
      </c>
      <c r="B9054">
        <v>21105622</v>
      </c>
      <c r="C9054" t="s">
        <v>12</v>
      </c>
      <c r="D9054">
        <v>8.4000000000000005E-2</v>
      </c>
      <c r="E9054">
        <v>2.8000000000000001E-2</v>
      </c>
      <c r="F9054">
        <v>5.2999999999999999E-2</v>
      </c>
      <c r="G9054">
        <v>5.0000000000000001E-3</v>
      </c>
      <c r="H9054">
        <v>12</v>
      </c>
      <c r="I9054" s="7">
        <v>44545.181121099537</v>
      </c>
      <c r="J9054" t="s">
        <v>96</v>
      </c>
      <c r="K9054">
        <v>1555</v>
      </c>
      <c r="L9054">
        <v>11.57894736842105</v>
      </c>
      <c r="M9054">
        <v>195</v>
      </c>
      <c r="N9054">
        <v>76.28</v>
      </c>
      <c r="O9054">
        <v>1093</v>
      </c>
      <c r="Q9054">
        <v>518</v>
      </c>
      <c r="R9054">
        <v>6</v>
      </c>
      <c r="S9054" t="s">
        <v>108</v>
      </c>
      <c r="T9054">
        <v>3</v>
      </c>
    </row>
    <row r="9055" spans="1:20">
      <c r="A9055" s="6">
        <v>9053</v>
      </c>
      <c r="B9055">
        <v>21405712</v>
      </c>
      <c r="C9055" t="s">
        <v>8</v>
      </c>
      <c r="D9055">
        <v>5.8000000000000003E-2</v>
      </c>
      <c r="E9055">
        <v>2.9000000000000001E-2</v>
      </c>
      <c r="F9055">
        <v>3.9E-2</v>
      </c>
      <c r="G9055">
        <v>3.0000000000000001E-3</v>
      </c>
      <c r="H9055">
        <v>12</v>
      </c>
      <c r="I9055" s="7">
        <v>44545.16202369213</v>
      </c>
      <c r="J9055" t="s">
        <v>96</v>
      </c>
      <c r="K9055">
        <v>1570</v>
      </c>
      <c r="L9055">
        <v>17.368421052631579</v>
      </c>
      <c r="M9055">
        <v>172</v>
      </c>
      <c r="N9055">
        <v>76.88</v>
      </c>
      <c r="O9055">
        <v>1238</v>
      </c>
      <c r="Q9055">
        <v>1012</v>
      </c>
      <c r="R9055">
        <v>6</v>
      </c>
      <c r="S9055" t="s">
        <v>108</v>
      </c>
      <c r="T9055">
        <v>0</v>
      </c>
    </row>
    <row r="9056" spans="1:20">
      <c r="A9056" s="6">
        <v>9054</v>
      </c>
      <c r="B9056">
        <v>21205498</v>
      </c>
      <c r="C9056" t="s">
        <v>9</v>
      </c>
      <c r="D9056">
        <v>0.11600000000000001</v>
      </c>
      <c r="E9056">
        <v>2.3E-2</v>
      </c>
      <c r="F9056">
        <v>4.4999999999999998E-2</v>
      </c>
      <c r="G9056">
        <v>6.0000000000000001E-3</v>
      </c>
      <c r="H9056">
        <v>12</v>
      </c>
      <c r="I9056" s="7">
        <v>44545.142232442129</v>
      </c>
      <c r="J9056" t="s">
        <v>96</v>
      </c>
      <c r="K9056">
        <v>1580</v>
      </c>
      <c r="L9056">
        <v>11.57894736842105</v>
      </c>
      <c r="M9056">
        <v>183</v>
      </c>
      <c r="N9056">
        <v>30</v>
      </c>
      <c r="O9056">
        <v>846</v>
      </c>
      <c r="Q9056">
        <v>1150</v>
      </c>
      <c r="R9056">
        <v>6</v>
      </c>
      <c r="S9056" t="s">
        <v>108</v>
      </c>
      <c r="T9056">
        <v>3</v>
      </c>
    </row>
    <row r="9057" spans="1:20">
      <c r="A9057" s="6">
        <v>9055</v>
      </c>
      <c r="B9057">
        <v>21105620</v>
      </c>
      <c r="C9057" t="s">
        <v>12</v>
      </c>
      <c r="D9057">
        <v>8.4000000000000005E-2</v>
      </c>
      <c r="E9057">
        <v>0.03</v>
      </c>
      <c r="F9057">
        <v>4.2000000000000003E-2</v>
      </c>
      <c r="G9057">
        <v>1E-3</v>
      </c>
      <c r="H9057">
        <v>12</v>
      </c>
      <c r="I9057" s="7">
        <v>44545.10959197917</v>
      </c>
      <c r="J9057" t="s">
        <v>96</v>
      </c>
      <c r="K9057">
        <v>1562</v>
      </c>
      <c r="L9057">
        <v>11.57894736842105</v>
      </c>
      <c r="M9057">
        <v>185</v>
      </c>
      <c r="N9057">
        <v>71.87</v>
      </c>
      <c r="O9057">
        <v>1088</v>
      </c>
      <c r="Q9057">
        <v>0</v>
      </c>
      <c r="R9057">
        <v>6</v>
      </c>
      <c r="S9057" t="s">
        <v>108</v>
      </c>
      <c r="T9057">
        <v>0</v>
      </c>
    </row>
    <row r="9058" spans="1:20">
      <c r="A9058" s="6">
        <v>9056</v>
      </c>
      <c r="B9058">
        <v>21105619</v>
      </c>
      <c r="C9058" t="s">
        <v>12</v>
      </c>
      <c r="D9058">
        <v>6.9000000000000006E-2</v>
      </c>
      <c r="E9058">
        <v>3.2000000000000001E-2</v>
      </c>
      <c r="F9058">
        <v>0.04</v>
      </c>
      <c r="G9058">
        <v>1E-3</v>
      </c>
      <c r="H9058">
        <v>12</v>
      </c>
      <c r="I9058" s="7">
        <v>44545.065147256937</v>
      </c>
      <c r="J9058" t="s">
        <v>96</v>
      </c>
      <c r="K9058">
        <v>1542</v>
      </c>
      <c r="L9058">
        <v>11.57894736842105</v>
      </c>
      <c r="M9058">
        <v>185</v>
      </c>
      <c r="N9058">
        <v>118.13</v>
      </c>
      <c r="O9058">
        <v>1091</v>
      </c>
      <c r="Q9058">
        <v>0</v>
      </c>
      <c r="R9058">
        <v>6</v>
      </c>
      <c r="S9058" t="s">
        <v>108</v>
      </c>
      <c r="T9058">
        <v>0</v>
      </c>
    </row>
    <row r="9059" spans="1:20">
      <c r="A9059" s="6">
        <v>9057</v>
      </c>
      <c r="B9059">
        <v>21405708</v>
      </c>
      <c r="C9059" t="s">
        <v>8</v>
      </c>
      <c r="D9059">
        <v>2.7E-2</v>
      </c>
      <c r="E9059">
        <v>6.0000000000000001E-3</v>
      </c>
      <c r="F9059">
        <v>5.7000000000000002E-2</v>
      </c>
      <c r="G9059">
        <v>2.1999999999999999E-2</v>
      </c>
      <c r="H9059">
        <v>12</v>
      </c>
      <c r="I9059" s="7">
        <v>44544.935978668982</v>
      </c>
      <c r="J9059" t="s">
        <v>96</v>
      </c>
      <c r="K9059">
        <v>1551</v>
      </c>
      <c r="L9059">
        <v>25.473684210526319</v>
      </c>
      <c r="M9059">
        <v>200</v>
      </c>
      <c r="N9059">
        <v>90.98</v>
      </c>
      <c r="O9059">
        <v>1832</v>
      </c>
      <c r="Q9059">
        <v>1097</v>
      </c>
      <c r="R9059">
        <v>6</v>
      </c>
      <c r="S9059" t="s">
        <v>108</v>
      </c>
      <c r="T9059">
        <v>6</v>
      </c>
    </row>
    <row r="9060" spans="1:20">
      <c r="A9060" s="6">
        <v>9058</v>
      </c>
      <c r="B9060">
        <v>21105574</v>
      </c>
      <c r="C9060" t="s">
        <v>9</v>
      </c>
      <c r="D9060">
        <v>6.3E-2</v>
      </c>
      <c r="E9060">
        <v>1.2E-2</v>
      </c>
      <c r="F9060">
        <v>4.8000000000000001E-2</v>
      </c>
      <c r="G9060">
        <v>2E-3</v>
      </c>
      <c r="H9060">
        <v>12</v>
      </c>
      <c r="I9060" s="7">
        <v>44542.600034872688</v>
      </c>
      <c r="J9060" t="s">
        <v>96</v>
      </c>
      <c r="K9060">
        <v>1574</v>
      </c>
      <c r="L9060">
        <v>22</v>
      </c>
      <c r="M9060">
        <v>219</v>
      </c>
      <c r="N9060">
        <v>365.38</v>
      </c>
      <c r="O9060">
        <v>2712</v>
      </c>
      <c r="Q9060">
        <v>1248</v>
      </c>
      <c r="R9060">
        <v>6</v>
      </c>
      <c r="S9060" t="s">
        <v>108</v>
      </c>
      <c r="T9060">
        <v>0</v>
      </c>
    </row>
    <row r="9061" spans="1:20">
      <c r="A9061" s="6">
        <v>9059</v>
      </c>
      <c r="B9061">
        <v>21205457</v>
      </c>
      <c r="C9061" t="s">
        <v>9</v>
      </c>
      <c r="D9061">
        <v>9.8000000000000004E-2</v>
      </c>
      <c r="E9061">
        <v>2.3E-2</v>
      </c>
      <c r="F9061">
        <v>4.2000000000000003E-2</v>
      </c>
      <c r="G9061">
        <v>2E-3</v>
      </c>
      <c r="H9061">
        <v>12</v>
      </c>
      <c r="I9061" s="7">
        <v>44542.552811805559</v>
      </c>
      <c r="J9061" t="s">
        <v>96</v>
      </c>
      <c r="K9061">
        <v>1586</v>
      </c>
      <c r="L9061">
        <v>20.84210526315789</v>
      </c>
      <c r="M9061">
        <v>210</v>
      </c>
      <c r="N9061">
        <v>44.38</v>
      </c>
      <c r="O9061">
        <v>1154</v>
      </c>
      <c r="Q9061">
        <v>1007</v>
      </c>
      <c r="R9061">
        <v>6</v>
      </c>
      <c r="S9061" t="s">
        <v>108</v>
      </c>
      <c r="T9061">
        <v>0</v>
      </c>
    </row>
    <row r="9062" spans="1:20">
      <c r="A9062" s="6">
        <v>9060</v>
      </c>
      <c r="B9062">
        <v>21205456</v>
      </c>
      <c r="C9062" t="s">
        <v>9</v>
      </c>
      <c r="D9062">
        <v>0.08</v>
      </c>
      <c r="E9062">
        <v>2.3E-2</v>
      </c>
      <c r="F9062">
        <v>0.04</v>
      </c>
      <c r="G9062">
        <v>6.0000000000000001E-3</v>
      </c>
      <c r="H9062">
        <v>12</v>
      </c>
      <c r="I9062" s="7">
        <v>44542.507325729173</v>
      </c>
      <c r="J9062" t="s">
        <v>96</v>
      </c>
      <c r="K9062">
        <v>1604</v>
      </c>
      <c r="L9062">
        <v>20.84210526315789</v>
      </c>
      <c r="M9062">
        <v>195</v>
      </c>
      <c r="N9062">
        <v>42.78</v>
      </c>
      <c r="O9062">
        <v>1154</v>
      </c>
      <c r="Q9062">
        <v>1005</v>
      </c>
      <c r="R9062">
        <v>6</v>
      </c>
      <c r="S9062" t="s">
        <v>108</v>
      </c>
      <c r="T9062">
        <v>3</v>
      </c>
    </row>
    <row r="9063" spans="1:20">
      <c r="A9063" s="6">
        <v>9061</v>
      </c>
      <c r="B9063">
        <v>21205455</v>
      </c>
      <c r="C9063" t="s">
        <v>9</v>
      </c>
      <c r="D9063">
        <v>0.05</v>
      </c>
      <c r="E9063">
        <v>2.5000000000000001E-2</v>
      </c>
      <c r="F9063">
        <v>3.3000000000000002E-2</v>
      </c>
      <c r="G9063">
        <v>4.0000000000000001E-3</v>
      </c>
      <c r="H9063">
        <v>12</v>
      </c>
      <c r="I9063" s="7">
        <v>44542.468088344911</v>
      </c>
      <c r="J9063" t="s">
        <v>96</v>
      </c>
      <c r="K9063">
        <v>1571</v>
      </c>
      <c r="L9063">
        <v>20.84210526315789</v>
      </c>
      <c r="M9063">
        <v>191</v>
      </c>
      <c r="N9063">
        <v>66.819999999999993</v>
      </c>
      <c r="O9063">
        <v>2718</v>
      </c>
      <c r="Q9063">
        <v>1158</v>
      </c>
      <c r="R9063">
        <v>6</v>
      </c>
      <c r="S9063" t="s">
        <v>108</v>
      </c>
      <c r="T9063">
        <v>5</v>
      </c>
    </row>
    <row r="9064" spans="1:20">
      <c r="A9064" s="6">
        <v>9062</v>
      </c>
      <c r="B9064">
        <v>21105571</v>
      </c>
      <c r="C9064" t="s">
        <v>12</v>
      </c>
      <c r="D9064">
        <v>5.7000000000000002E-2</v>
      </c>
      <c r="E9064">
        <v>2.1999999999999999E-2</v>
      </c>
      <c r="F9064">
        <v>2.4E-2</v>
      </c>
      <c r="G9064">
        <v>3.0000000000000001E-3</v>
      </c>
      <c r="H9064">
        <v>12</v>
      </c>
      <c r="I9064" s="7">
        <v>44542.423295949076</v>
      </c>
      <c r="J9064" t="s">
        <v>96</v>
      </c>
      <c r="K9064">
        <v>1619</v>
      </c>
      <c r="L9064">
        <v>22</v>
      </c>
      <c r="M9064">
        <v>191</v>
      </c>
      <c r="N9064">
        <v>41.7</v>
      </c>
      <c r="O9064">
        <v>1215</v>
      </c>
      <c r="Q9064">
        <v>1021</v>
      </c>
      <c r="R9064">
        <v>6</v>
      </c>
      <c r="S9064" t="s">
        <v>108</v>
      </c>
      <c r="T9064">
        <v>0</v>
      </c>
    </row>
    <row r="9065" spans="1:20">
      <c r="A9065" s="6">
        <v>9063</v>
      </c>
      <c r="B9065">
        <v>21105570</v>
      </c>
      <c r="C9065" t="s">
        <v>12</v>
      </c>
      <c r="D9065">
        <v>4.5999999999999999E-2</v>
      </c>
      <c r="E9065">
        <v>2.1999999999999999E-2</v>
      </c>
      <c r="F9065">
        <v>4.2000000000000003E-2</v>
      </c>
      <c r="G9065">
        <v>1E-3</v>
      </c>
      <c r="H9065">
        <v>12</v>
      </c>
      <c r="I9065" s="7">
        <v>44542.38093417824</v>
      </c>
      <c r="J9065" t="s">
        <v>96</v>
      </c>
      <c r="K9065">
        <v>1528</v>
      </c>
      <c r="L9065">
        <v>20.84210526315789</v>
      </c>
      <c r="M9065">
        <v>190</v>
      </c>
      <c r="N9065">
        <v>138.72</v>
      </c>
      <c r="O9065">
        <v>1212</v>
      </c>
      <c r="Q9065">
        <v>1055</v>
      </c>
      <c r="R9065">
        <v>6</v>
      </c>
      <c r="S9065" t="s">
        <v>108</v>
      </c>
      <c r="T9065">
        <v>5</v>
      </c>
    </row>
    <row r="9066" spans="1:20">
      <c r="A9066" s="6">
        <v>9064</v>
      </c>
      <c r="B9066">
        <v>21105523</v>
      </c>
      <c r="C9066" t="s">
        <v>12</v>
      </c>
      <c r="D9066">
        <v>6.3E-2</v>
      </c>
      <c r="E9066">
        <v>4.2000000000000003E-2</v>
      </c>
      <c r="F9066">
        <v>4.7E-2</v>
      </c>
      <c r="G9066">
        <v>4.0000000000000001E-3</v>
      </c>
      <c r="H9066">
        <v>12</v>
      </c>
      <c r="I9066" s="7">
        <v>44539.763533796293</v>
      </c>
      <c r="J9066" t="s">
        <v>96</v>
      </c>
      <c r="K9066">
        <v>1550</v>
      </c>
      <c r="L9066">
        <v>22</v>
      </c>
      <c r="M9066">
        <v>177</v>
      </c>
      <c r="N9066">
        <v>99.73</v>
      </c>
      <c r="O9066">
        <v>2994</v>
      </c>
      <c r="Q9066">
        <v>945</v>
      </c>
      <c r="R9066">
        <v>6</v>
      </c>
      <c r="S9066" t="s">
        <v>108</v>
      </c>
      <c r="T9066">
        <v>0</v>
      </c>
    </row>
    <row r="9067" spans="1:20">
      <c r="A9067" s="6">
        <v>9065</v>
      </c>
      <c r="B9067">
        <v>21305668</v>
      </c>
      <c r="C9067" t="s">
        <v>11</v>
      </c>
      <c r="D9067">
        <v>7.0000000000000007E-2</v>
      </c>
      <c r="E9067">
        <v>3.9E-2</v>
      </c>
      <c r="F9067">
        <v>0.04</v>
      </c>
      <c r="G9067">
        <v>1E-3</v>
      </c>
      <c r="H9067">
        <v>12</v>
      </c>
      <c r="I9067" s="7">
        <v>44538.939910185189</v>
      </c>
      <c r="J9067" t="s">
        <v>96</v>
      </c>
      <c r="K9067">
        <v>1590</v>
      </c>
      <c r="L9067">
        <v>23.15789473684211</v>
      </c>
      <c r="M9067">
        <v>199</v>
      </c>
      <c r="N9067">
        <v>35.770000000000003</v>
      </c>
      <c r="O9067">
        <v>1092</v>
      </c>
      <c r="Q9067">
        <v>1066</v>
      </c>
      <c r="R9067">
        <v>6</v>
      </c>
      <c r="S9067" t="s">
        <v>108</v>
      </c>
      <c r="T9067">
        <v>0</v>
      </c>
    </row>
    <row r="9068" spans="1:20">
      <c r="A9068" s="6">
        <v>9066</v>
      </c>
      <c r="B9068">
        <v>21405603</v>
      </c>
      <c r="C9068" t="s">
        <v>11</v>
      </c>
      <c r="D9068">
        <v>5.0999999999999997E-2</v>
      </c>
      <c r="E9068">
        <v>1.2999999999999999E-2</v>
      </c>
      <c r="F9068">
        <v>5.8999999999999997E-2</v>
      </c>
      <c r="G9068">
        <v>8.9999999999999993E-3</v>
      </c>
      <c r="H9068">
        <v>12</v>
      </c>
      <c r="I9068" s="7">
        <v>44538.896159490738</v>
      </c>
      <c r="J9068" t="s">
        <v>96</v>
      </c>
      <c r="K9068">
        <v>1584</v>
      </c>
      <c r="L9068">
        <v>23.15789473684211</v>
      </c>
      <c r="M9068">
        <v>192</v>
      </c>
      <c r="N9068">
        <v>67.63</v>
      </c>
      <c r="O9068">
        <v>2472</v>
      </c>
      <c r="Q9068">
        <v>1070</v>
      </c>
      <c r="R9068">
        <v>6</v>
      </c>
      <c r="S9068" t="s">
        <v>108</v>
      </c>
      <c r="T9068">
        <v>1</v>
      </c>
    </row>
    <row r="9069" spans="1:20">
      <c r="A9069" s="6">
        <v>9067</v>
      </c>
      <c r="B9069">
        <v>21405602</v>
      </c>
      <c r="C9069" t="s">
        <v>11</v>
      </c>
      <c r="D9069">
        <v>3.7999999999999999E-2</v>
      </c>
      <c r="E9069">
        <v>5.0000000000000001E-3</v>
      </c>
      <c r="F9069">
        <v>5.6000000000000001E-2</v>
      </c>
      <c r="G9069">
        <v>0.01</v>
      </c>
      <c r="H9069">
        <v>12</v>
      </c>
      <c r="I9069" s="7">
        <v>44538.844422800918</v>
      </c>
      <c r="J9069" t="s">
        <v>96</v>
      </c>
      <c r="K9069">
        <v>1580</v>
      </c>
      <c r="L9069">
        <v>23.15789473684211</v>
      </c>
      <c r="M9069">
        <v>187</v>
      </c>
      <c r="N9069">
        <v>86.12</v>
      </c>
      <c r="O9069">
        <v>2247</v>
      </c>
      <c r="Q9069">
        <v>1072</v>
      </c>
      <c r="R9069">
        <v>6</v>
      </c>
      <c r="S9069" t="s">
        <v>108</v>
      </c>
      <c r="T9069">
        <v>2</v>
      </c>
    </row>
    <row r="9070" spans="1:20">
      <c r="A9070" s="6">
        <v>9068</v>
      </c>
      <c r="B9070">
        <v>21305665</v>
      </c>
      <c r="C9070" t="s">
        <v>8</v>
      </c>
      <c r="D9070">
        <v>5.0999999999999997E-2</v>
      </c>
      <c r="E9070">
        <v>7.0000000000000001E-3</v>
      </c>
      <c r="F9070">
        <v>5.7000000000000002E-2</v>
      </c>
      <c r="G9070">
        <v>1.2999999999999999E-2</v>
      </c>
      <c r="H9070">
        <v>12</v>
      </c>
      <c r="I9070" s="7">
        <v>44538.806574884256</v>
      </c>
      <c r="J9070" t="s">
        <v>96</v>
      </c>
      <c r="K9070">
        <v>1581</v>
      </c>
      <c r="L9070">
        <v>23.15789473684211</v>
      </c>
      <c r="M9070">
        <v>198</v>
      </c>
      <c r="N9070">
        <v>88.62</v>
      </c>
      <c r="O9070">
        <v>1998</v>
      </c>
      <c r="Q9070">
        <v>940</v>
      </c>
      <c r="R9070">
        <v>6</v>
      </c>
      <c r="S9070" t="s">
        <v>108</v>
      </c>
      <c r="T9070">
        <v>1</v>
      </c>
    </row>
    <row r="9071" spans="1:20">
      <c r="A9071" s="6">
        <v>9069</v>
      </c>
      <c r="B9071">
        <v>21305664</v>
      </c>
      <c r="C9071" t="s">
        <v>11</v>
      </c>
      <c r="D9071">
        <v>0.02</v>
      </c>
      <c r="E9071">
        <v>2.7E-2</v>
      </c>
      <c r="F9071">
        <v>4.7E-2</v>
      </c>
      <c r="G9071">
        <v>1E-3</v>
      </c>
      <c r="H9071">
        <v>12</v>
      </c>
      <c r="I9071" s="7">
        <v>44538.769768668979</v>
      </c>
      <c r="J9071" t="s">
        <v>96</v>
      </c>
      <c r="K9071">
        <v>1530</v>
      </c>
      <c r="L9071">
        <v>23.15789473684211</v>
      </c>
      <c r="M9071">
        <v>195</v>
      </c>
      <c r="N9071">
        <v>0</v>
      </c>
      <c r="O9071">
        <v>1130</v>
      </c>
      <c r="Q9071">
        <v>851</v>
      </c>
      <c r="R9071">
        <v>6</v>
      </c>
      <c r="S9071" t="s">
        <v>108</v>
      </c>
      <c r="T9071">
        <v>14</v>
      </c>
    </row>
    <row r="9072" spans="1:20">
      <c r="A9072" s="6">
        <v>9070</v>
      </c>
      <c r="B9072">
        <v>21405600</v>
      </c>
      <c r="C9072" t="s">
        <v>8</v>
      </c>
      <c r="D9072">
        <v>0.06</v>
      </c>
      <c r="E9072">
        <v>2.8000000000000001E-2</v>
      </c>
      <c r="F9072">
        <v>3.7999999999999999E-2</v>
      </c>
      <c r="G9072">
        <v>3.0000000000000001E-3</v>
      </c>
      <c r="H9072">
        <v>12</v>
      </c>
      <c r="I9072" s="7">
        <v>44538.72844864583</v>
      </c>
      <c r="J9072" t="s">
        <v>96</v>
      </c>
      <c r="K9072">
        <v>1557</v>
      </c>
      <c r="L9072">
        <v>20.84210526315789</v>
      </c>
      <c r="M9072">
        <v>203</v>
      </c>
      <c r="N9072">
        <v>99.8</v>
      </c>
      <c r="O9072">
        <v>1213</v>
      </c>
      <c r="Q9072">
        <v>1004</v>
      </c>
      <c r="R9072">
        <v>6</v>
      </c>
      <c r="S9072" t="s">
        <v>108</v>
      </c>
      <c r="T9072">
        <v>0</v>
      </c>
    </row>
    <row r="9073" spans="1:20">
      <c r="A9073" s="6">
        <v>9071</v>
      </c>
      <c r="B9073">
        <v>21305663</v>
      </c>
      <c r="C9073" t="s">
        <v>11</v>
      </c>
      <c r="D9073">
        <v>7.0000000000000007E-2</v>
      </c>
      <c r="E9073">
        <v>2.7E-2</v>
      </c>
      <c r="F9073">
        <v>0.04</v>
      </c>
      <c r="G9073">
        <v>5.0000000000000001E-3</v>
      </c>
      <c r="H9073">
        <v>12</v>
      </c>
      <c r="I9073" s="7">
        <v>44538.688518136572</v>
      </c>
      <c r="J9073" t="s">
        <v>96</v>
      </c>
      <c r="K9073">
        <v>1562</v>
      </c>
      <c r="L9073">
        <v>20.84210526315789</v>
      </c>
      <c r="M9073">
        <v>191</v>
      </c>
      <c r="N9073">
        <v>79.73</v>
      </c>
      <c r="O9073">
        <v>1126</v>
      </c>
      <c r="Q9073">
        <v>933</v>
      </c>
      <c r="R9073">
        <v>6</v>
      </c>
      <c r="S9073" t="s">
        <v>108</v>
      </c>
      <c r="T9073">
        <v>3</v>
      </c>
    </row>
    <row r="9074" spans="1:20">
      <c r="A9074" s="6">
        <v>9072</v>
      </c>
      <c r="B9074">
        <v>21305659</v>
      </c>
      <c r="C9074" t="s">
        <v>11</v>
      </c>
      <c r="D9074">
        <v>2.5999999999999999E-2</v>
      </c>
      <c r="E9074">
        <v>2.7E-2</v>
      </c>
      <c r="F9074">
        <v>4.2000000000000003E-2</v>
      </c>
      <c r="G9074">
        <v>5.0000000000000001E-3</v>
      </c>
      <c r="H9074">
        <v>12</v>
      </c>
      <c r="I9074" s="7">
        <v>44538.500321377323</v>
      </c>
      <c r="J9074" t="s">
        <v>96</v>
      </c>
      <c r="K9074">
        <v>1537</v>
      </c>
      <c r="L9074">
        <v>22</v>
      </c>
      <c r="M9074">
        <v>194</v>
      </c>
      <c r="N9074">
        <v>102.03</v>
      </c>
      <c r="O9074">
        <v>819</v>
      </c>
      <c r="Q9074">
        <v>922</v>
      </c>
      <c r="R9074">
        <v>6</v>
      </c>
      <c r="S9074" t="s">
        <v>108</v>
      </c>
      <c r="T9074">
        <v>13</v>
      </c>
    </row>
    <row r="9075" spans="1:20">
      <c r="A9075" s="6">
        <v>9073</v>
      </c>
      <c r="B9075">
        <v>21305658</v>
      </c>
      <c r="C9075" t="s">
        <v>11</v>
      </c>
      <c r="D9075">
        <v>0.01</v>
      </c>
      <c r="E9075">
        <v>2.1000000000000001E-2</v>
      </c>
      <c r="F9075">
        <v>3.3000000000000002E-2</v>
      </c>
      <c r="G9075">
        <v>2E-3</v>
      </c>
      <c r="H9075">
        <v>12</v>
      </c>
      <c r="I9075" s="7">
        <v>44538.444764201391</v>
      </c>
      <c r="J9075" t="s">
        <v>96</v>
      </c>
      <c r="K9075">
        <v>1539</v>
      </c>
      <c r="L9075">
        <v>18.526315789473681</v>
      </c>
      <c r="M9075">
        <v>194</v>
      </c>
      <c r="N9075">
        <v>106.17</v>
      </c>
      <c r="O9075">
        <v>1039</v>
      </c>
      <c r="Q9075">
        <v>1280</v>
      </c>
      <c r="R9075">
        <v>6</v>
      </c>
      <c r="S9075" t="s">
        <v>108</v>
      </c>
      <c r="T9075">
        <v>10</v>
      </c>
    </row>
    <row r="9076" spans="1:20">
      <c r="A9076" s="6">
        <v>9074</v>
      </c>
      <c r="B9076">
        <v>21405594</v>
      </c>
      <c r="C9076" t="s">
        <v>8</v>
      </c>
      <c r="D9076">
        <v>2.5000000000000001E-2</v>
      </c>
      <c r="E9076">
        <v>3.7999999999999999E-2</v>
      </c>
      <c r="F9076">
        <v>0.03</v>
      </c>
      <c r="G9076">
        <v>2E-3</v>
      </c>
      <c r="H9076">
        <v>12</v>
      </c>
      <c r="I9076" s="7">
        <v>44538.398236226851</v>
      </c>
      <c r="J9076" t="s">
        <v>96</v>
      </c>
      <c r="K9076">
        <v>1584</v>
      </c>
      <c r="L9076">
        <v>22</v>
      </c>
      <c r="M9076">
        <v>198</v>
      </c>
      <c r="N9076">
        <v>69.400000000000006</v>
      </c>
      <c r="O9076">
        <v>1006</v>
      </c>
      <c r="Q9076">
        <v>1200</v>
      </c>
      <c r="R9076">
        <v>6</v>
      </c>
      <c r="S9076" t="s">
        <v>108</v>
      </c>
      <c r="T9076">
        <v>13</v>
      </c>
    </row>
    <row r="9077" spans="1:20">
      <c r="A9077" s="6">
        <v>9075</v>
      </c>
      <c r="B9077">
        <v>21405593</v>
      </c>
      <c r="C9077" t="s">
        <v>8</v>
      </c>
      <c r="D9077">
        <v>4.2999999999999997E-2</v>
      </c>
      <c r="E9077">
        <v>3.5999999999999997E-2</v>
      </c>
      <c r="F9077">
        <v>4.1000000000000002E-2</v>
      </c>
      <c r="G9077">
        <v>4.0000000000000001E-3</v>
      </c>
      <c r="H9077">
        <v>12</v>
      </c>
      <c r="I9077" s="7">
        <v>44538.352402233802</v>
      </c>
      <c r="J9077" t="s">
        <v>96</v>
      </c>
      <c r="K9077">
        <v>1571</v>
      </c>
      <c r="L9077">
        <v>22</v>
      </c>
      <c r="M9077">
        <v>192</v>
      </c>
      <c r="N9077">
        <v>50.52</v>
      </c>
      <c r="O9077">
        <v>1007</v>
      </c>
      <c r="Q9077">
        <v>1010</v>
      </c>
      <c r="R9077">
        <v>6</v>
      </c>
      <c r="S9077" t="s">
        <v>108</v>
      </c>
      <c r="T9077">
        <v>11</v>
      </c>
    </row>
    <row r="9078" spans="1:20">
      <c r="A9078" s="6">
        <v>9076</v>
      </c>
      <c r="B9078">
        <v>21405592</v>
      </c>
      <c r="C9078" t="s">
        <v>8</v>
      </c>
      <c r="D9078">
        <v>3.4000000000000002E-2</v>
      </c>
      <c r="E9078">
        <v>3.2000000000000001E-2</v>
      </c>
      <c r="F9078">
        <v>4.1000000000000002E-2</v>
      </c>
      <c r="G9078">
        <v>1E-3</v>
      </c>
      <c r="H9078">
        <v>12</v>
      </c>
      <c r="I9078" s="7">
        <v>44538.310386886573</v>
      </c>
      <c r="J9078" t="s">
        <v>96</v>
      </c>
      <c r="K9078">
        <v>1584</v>
      </c>
      <c r="L9078">
        <v>22</v>
      </c>
      <c r="M9078">
        <v>193</v>
      </c>
      <c r="N9078">
        <v>103.77</v>
      </c>
      <c r="O9078">
        <v>1195</v>
      </c>
      <c r="Q9078">
        <v>802</v>
      </c>
      <c r="R9078">
        <v>6</v>
      </c>
      <c r="S9078" t="s">
        <v>108</v>
      </c>
      <c r="T9078">
        <v>11</v>
      </c>
    </row>
    <row r="9079" spans="1:20">
      <c r="A9079" s="6">
        <v>9077</v>
      </c>
      <c r="B9079">
        <v>21305655</v>
      </c>
      <c r="C9079" t="s">
        <v>11</v>
      </c>
      <c r="D9079">
        <v>2.3E-2</v>
      </c>
      <c r="E9079">
        <v>2.4E-2</v>
      </c>
      <c r="F9079">
        <v>4.3999999999999997E-2</v>
      </c>
      <c r="G9079">
        <v>3.0000000000000001E-3</v>
      </c>
      <c r="H9079">
        <v>12</v>
      </c>
      <c r="I9079" s="7">
        <v>44538.262469444453</v>
      </c>
      <c r="J9079" t="s">
        <v>96</v>
      </c>
      <c r="K9079">
        <v>1594</v>
      </c>
      <c r="L9079">
        <v>23.15789473684211</v>
      </c>
      <c r="M9079">
        <v>208</v>
      </c>
      <c r="N9079">
        <v>84.28</v>
      </c>
      <c r="O9079">
        <v>334</v>
      </c>
      <c r="Q9079">
        <v>936</v>
      </c>
      <c r="R9079">
        <v>6</v>
      </c>
      <c r="S9079" t="s">
        <v>108</v>
      </c>
      <c r="T9079">
        <v>7</v>
      </c>
    </row>
    <row r="9080" spans="1:20">
      <c r="A9080" s="6">
        <v>9078</v>
      </c>
      <c r="B9080">
        <v>21305648</v>
      </c>
      <c r="C9080" t="s">
        <v>11</v>
      </c>
      <c r="D9080">
        <v>1.4999999999999999E-2</v>
      </c>
      <c r="E9080">
        <v>3.4000000000000002E-2</v>
      </c>
      <c r="F9080">
        <v>3.3000000000000002E-2</v>
      </c>
      <c r="G9080">
        <v>8.0000000000000002E-3</v>
      </c>
      <c r="H9080">
        <v>12</v>
      </c>
      <c r="I9080" s="7">
        <v>44537.887116550934</v>
      </c>
      <c r="J9080" t="s">
        <v>96</v>
      </c>
      <c r="K9080">
        <v>1577</v>
      </c>
      <c r="L9080">
        <v>20.84210526315789</v>
      </c>
      <c r="M9080">
        <v>194</v>
      </c>
      <c r="N9080">
        <v>1245.68</v>
      </c>
      <c r="O9080">
        <v>1126</v>
      </c>
      <c r="Q9080">
        <v>1080</v>
      </c>
      <c r="R9080">
        <v>6</v>
      </c>
      <c r="S9080" t="s">
        <v>108</v>
      </c>
      <c r="T9080">
        <v>12</v>
      </c>
    </row>
    <row r="9081" spans="1:20">
      <c r="A9081" s="6">
        <v>9079</v>
      </c>
      <c r="B9081">
        <v>21405584</v>
      </c>
      <c r="C9081" t="s">
        <v>8</v>
      </c>
      <c r="D9081">
        <v>5.7000000000000002E-2</v>
      </c>
      <c r="E9081">
        <v>1.7999999999999999E-2</v>
      </c>
      <c r="F9081">
        <v>4.2999999999999997E-2</v>
      </c>
      <c r="G9081">
        <v>3.0000000000000001E-3</v>
      </c>
      <c r="H9081">
        <v>12</v>
      </c>
      <c r="I9081" s="7">
        <v>44537.854824421287</v>
      </c>
      <c r="J9081" t="s">
        <v>96</v>
      </c>
      <c r="K9081">
        <v>1559</v>
      </c>
      <c r="L9081">
        <v>20.84210526315789</v>
      </c>
      <c r="M9081">
        <v>193</v>
      </c>
      <c r="N9081">
        <v>27.52</v>
      </c>
      <c r="O9081">
        <v>1217</v>
      </c>
      <c r="Q9081">
        <v>1018</v>
      </c>
      <c r="R9081">
        <v>6</v>
      </c>
      <c r="S9081" t="s">
        <v>108</v>
      </c>
      <c r="T9081">
        <v>0</v>
      </c>
    </row>
    <row r="9082" spans="1:20">
      <c r="A9082" s="6">
        <v>9080</v>
      </c>
      <c r="B9082">
        <v>21405583</v>
      </c>
      <c r="C9082" t="s">
        <v>8</v>
      </c>
      <c r="D9082">
        <v>9.5000000000000001E-2</v>
      </c>
      <c r="E9082">
        <v>2.1000000000000001E-2</v>
      </c>
      <c r="F9082">
        <v>4.2000000000000003E-2</v>
      </c>
      <c r="G9082">
        <v>4.0000000000000001E-3</v>
      </c>
      <c r="H9082">
        <v>12</v>
      </c>
      <c r="I9082" s="7">
        <v>44537.812462615737</v>
      </c>
      <c r="J9082" t="s">
        <v>96</v>
      </c>
      <c r="K9082">
        <v>1568</v>
      </c>
      <c r="L9082">
        <v>20.84210526315789</v>
      </c>
      <c r="M9082">
        <v>212</v>
      </c>
      <c r="N9082">
        <v>0</v>
      </c>
      <c r="O9082">
        <v>1217</v>
      </c>
      <c r="Q9082">
        <v>949</v>
      </c>
      <c r="R9082">
        <v>6</v>
      </c>
      <c r="S9082" t="s">
        <v>108</v>
      </c>
      <c r="T9082">
        <v>0</v>
      </c>
    </row>
    <row r="9083" spans="1:20">
      <c r="A9083" s="6">
        <v>9081</v>
      </c>
      <c r="B9083">
        <v>21305646</v>
      </c>
      <c r="C9083" t="s">
        <v>11</v>
      </c>
      <c r="D9083">
        <v>6.0999999999999999E-2</v>
      </c>
      <c r="E9083">
        <v>2.3E-2</v>
      </c>
      <c r="F9083">
        <v>4.1000000000000002E-2</v>
      </c>
      <c r="G9083">
        <v>8.0000000000000002E-3</v>
      </c>
      <c r="H9083">
        <v>12</v>
      </c>
      <c r="I9083" s="7">
        <v>44537.775656597223</v>
      </c>
      <c r="J9083" t="s">
        <v>96</v>
      </c>
      <c r="K9083">
        <v>1564</v>
      </c>
      <c r="L9083">
        <v>25.473684210526319</v>
      </c>
      <c r="M9083">
        <v>202</v>
      </c>
      <c r="N9083">
        <v>101.22</v>
      </c>
      <c r="O9083">
        <v>1131</v>
      </c>
      <c r="Q9083">
        <v>1030</v>
      </c>
      <c r="R9083">
        <v>6</v>
      </c>
      <c r="S9083" t="s">
        <v>108</v>
      </c>
      <c r="T9083">
        <v>3</v>
      </c>
    </row>
    <row r="9084" spans="1:20">
      <c r="A9084" s="6">
        <v>9082</v>
      </c>
      <c r="B9084">
        <v>21305645</v>
      </c>
      <c r="C9084" t="s">
        <v>11</v>
      </c>
      <c r="D9084">
        <v>1.7000000000000001E-2</v>
      </c>
      <c r="E9084">
        <v>2.4E-2</v>
      </c>
      <c r="F9084">
        <v>2.7E-2</v>
      </c>
      <c r="G9084">
        <v>4.0000000000000001E-3</v>
      </c>
      <c r="H9084">
        <v>12</v>
      </c>
      <c r="I9084" s="7">
        <v>44537.739544756943</v>
      </c>
      <c r="J9084" t="s">
        <v>96</v>
      </c>
      <c r="K9084">
        <v>1572</v>
      </c>
      <c r="L9084">
        <v>20.84210526315789</v>
      </c>
      <c r="M9084">
        <v>188</v>
      </c>
      <c r="N9084">
        <v>73.12</v>
      </c>
      <c r="O9084">
        <v>1129</v>
      </c>
      <c r="Q9084">
        <v>1390</v>
      </c>
      <c r="R9084">
        <v>6</v>
      </c>
      <c r="S9084" t="s">
        <v>108</v>
      </c>
      <c r="T9084">
        <v>7</v>
      </c>
    </row>
    <row r="9085" spans="1:20">
      <c r="A9085" s="6">
        <v>9083</v>
      </c>
      <c r="B9085">
        <v>21405581</v>
      </c>
      <c r="C9085" t="s">
        <v>8</v>
      </c>
      <c r="D9085">
        <v>1.4E-2</v>
      </c>
      <c r="E9085">
        <v>1.9E-2</v>
      </c>
      <c r="F9085">
        <v>4.1000000000000002E-2</v>
      </c>
      <c r="G9085">
        <v>3.0000000000000001E-3</v>
      </c>
      <c r="H9085">
        <v>12</v>
      </c>
      <c r="I9085" s="7">
        <v>44537.706905405103</v>
      </c>
      <c r="J9085" t="s">
        <v>96</v>
      </c>
      <c r="K9085">
        <v>1557</v>
      </c>
      <c r="L9085">
        <v>20.84210526315789</v>
      </c>
      <c r="M9085">
        <v>192</v>
      </c>
      <c r="N9085">
        <v>108.1</v>
      </c>
      <c r="O9085">
        <v>1877</v>
      </c>
      <c r="Q9085">
        <v>1290</v>
      </c>
      <c r="R9085">
        <v>6</v>
      </c>
      <c r="S9085" t="s">
        <v>108</v>
      </c>
      <c r="T9085">
        <v>12</v>
      </c>
    </row>
    <row r="9086" spans="1:20">
      <c r="A9086" s="6">
        <v>9084</v>
      </c>
      <c r="B9086">
        <v>21105539</v>
      </c>
      <c r="C9086" t="s">
        <v>12</v>
      </c>
      <c r="D9086">
        <v>5.0999999999999997E-2</v>
      </c>
      <c r="E9086">
        <v>1.2E-2</v>
      </c>
      <c r="F9086">
        <v>4.4999999999999998E-2</v>
      </c>
      <c r="G9086">
        <v>0.161</v>
      </c>
      <c r="H9086">
        <v>12</v>
      </c>
      <c r="I9086" s="7">
        <v>44540.610421562502</v>
      </c>
      <c r="J9086" t="s">
        <v>95</v>
      </c>
      <c r="K9086">
        <v>1563</v>
      </c>
      <c r="L9086">
        <v>20.84210526315789</v>
      </c>
      <c r="M9086">
        <v>193</v>
      </c>
      <c r="N9086">
        <v>179.57</v>
      </c>
      <c r="O9086">
        <v>2156</v>
      </c>
      <c r="P9086">
        <v>1162</v>
      </c>
      <c r="Q9086">
        <v>1199</v>
      </c>
      <c r="R9086">
        <v>6</v>
      </c>
      <c r="S9086" t="s">
        <v>108</v>
      </c>
      <c r="T9086">
        <v>1</v>
      </c>
    </row>
    <row r="9087" spans="1:20">
      <c r="A9087" s="6">
        <v>9085</v>
      </c>
      <c r="B9087">
        <v>21305604</v>
      </c>
      <c r="C9087" t="s">
        <v>12</v>
      </c>
      <c r="D9087">
        <v>0.04</v>
      </c>
      <c r="E9087">
        <v>2.3E-2</v>
      </c>
      <c r="F9087">
        <v>0.04</v>
      </c>
      <c r="G9087">
        <v>6.0999999999999999E-2</v>
      </c>
      <c r="H9087">
        <v>12</v>
      </c>
      <c r="I9087" s="7">
        <v>44535.457157523153</v>
      </c>
      <c r="J9087" t="s">
        <v>95</v>
      </c>
      <c r="K9087">
        <v>1559</v>
      </c>
      <c r="L9087">
        <v>18.526315789473681</v>
      </c>
      <c r="M9087">
        <v>209</v>
      </c>
      <c r="N9087">
        <v>61.38</v>
      </c>
      <c r="O9087">
        <v>1637</v>
      </c>
      <c r="P9087">
        <v>1174</v>
      </c>
      <c r="Q9087">
        <v>1630</v>
      </c>
      <c r="R9087">
        <v>6</v>
      </c>
      <c r="S9087" t="s">
        <v>108</v>
      </c>
      <c r="T9087">
        <v>5</v>
      </c>
    </row>
    <row r="9088" spans="1:20">
      <c r="A9088" s="6">
        <v>9086</v>
      </c>
      <c r="B9088">
        <v>21105446</v>
      </c>
      <c r="C9088" t="s">
        <v>12</v>
      </c>
      <c r="D9088">
        <v>2.5000000000000001E-2</v>
      </c>
      <c r="E9088">
        <v>2.5999999999999999E-2</v>
      </c>
      <c r="F9088">
        <v>5.7000000000000002E-2</v>
      </c>
      <c r="G9088">
        <v>0.114</v>
      </c>
      <c r="H9088">
        <v>12</v>
      </c>
      <c r="I9088" s="7">
        <v>44535.176597766207</v>
      </c>
      <c r="J9088" t="s">
        <v>95</v>
      </c>
      <c r="K9088">
        <v>1524</v>
      </c>
      <c r="L9088">
        <v>19.684210526315791</v>
      </c>
      <c r="M9088">
        <v>187</v>
      </c>
      <c r="N9088">
        <v>113.22</v>
      </c>
      <c r="O9088">
        <v>1316</v>
      </c>
      <c r="P9088">
        <v>1162</v>
      </c>
      <c r="Q9088">
        <v>1081</v>
      </c>
      <c r="R9088">
        <v>6</v>
      </c>
      <c r="S9088" t="s">
        <v>108</v>
      </c>
      <c r="T9088">
        <v>13</v>
      </c>
    </row>
    <row r="9089" spans="1:20">
      <c r="A9089" s="6">
        <v>9087</v>
      </c>
      <c r="B9089">
        <v>21204608</v>
      </c>
      <c r="C9089" t="s">
        <v>12</v>
      </c>
      <c r="D9089">
        <v>4.3999999999999997E-2</v>
      </c>
      <c r="E9089">
        <v>7.0000000000000001E-3</v>
      </c>
      <c r="F9089">
        <v>0.05</v>
      </c>
      <c r="G9089">
        <v>0.13900000000000001</v>
      </c>
      <c r="H9089">
        <v>10</v>
      </c>
      <c r="I9089" s="7">
        <v>44491.707200694444</v>
      </c>
      <c r="J9089" t="s">
        <v>95</v>
      </c>
      <c r="K9089">
        <v>1573</v>
      </c>
      <c r="L9089">
        <v>18.526315789473681</v>
      </c>
      <c r="M9089">
        <v>210</v>
      </c>
      <c r="N9089">
        <v>64.83</v>
      </c>
      <c r="O9089">
        <v>1754</v>
      </c>
      <c r="P9089">
        <v>1473</v>
      </c>
      <c r="Q9089">
        <v>1237</v>
      </c>
      <c r="R9089">
        <v>6</v>
      </c>
      <c r="S9089" t="s">
        <v>108</v>
      </c>
      <c r="T9089">
        <v>2</v>
      </c>
    </row>
    <row r="9090" spans="1:20">
      <c r="A9090" s="6">
        <v>9088</v>
      </c>
      <c r="B9090">
        <v>21104606</v>
      </c>
      <c r="C9090" t="s">
        <v>12</v>
      </c>
      <c r="D9090">
        <v>5.5E-2</v>
      </c>
      <c r="E9090">
        <v>0.02</v>
      </c>
      <c r="F9090">
        <v>0.05</v>
      </c>
      <c r="G9090">
        <v>0.155</v>
      </c>
      <c r="H9090">
        <v>10</v>
      </c>
      <c r="I9090" s="7">
        <v>44483.422689699073</v>
      </c>
      <c r="J9090" t="s">
        <v>95</v>
      </c>
      <c r="K9090">
        <v>1611</v>
      </c>
      <c r="L9090">
        <v>18.526315789473681</v>
      </c>
      <c r="M9090">
        <v>185</v>
      </c>
      <c r="N9090">
        <v>164.6</v>
      </c>
      <c r="O9090">
        <v>1087</v>
      </c>
      <c r="P9090">
        <v>1149</v>
      </c>
      <c r="Q9090">
        <v>1082</v>
      </c>
      <c r="R9090">
        <v>6</v>
      </c>
      <c r="S9090" t="s">
        <v>108</v>
      </c>
      <c r="T9090">
        <v>1</v>
      </c>
    </row>
    <row r="9091" spans="1:20">
      <c r="A9091" s="6">
        <v>9089</v>
      </c>
      <c r="B9091">
        <v>21404635</v>
      </c>
      <c r="C9091" t="s">
        <v>8</v>
      </c>
      <c r="D9091">
        <v>3.7999999999999999E-2</v>
      </c>
      <c r="E9091">
        <v>2.4E-2</v>
      </c>
      <c r="F9091">
        <v>3.1E-2</v>
      </c>
      <c r="G9091">
        <v>2.3E-2</v>
      </c>
      <c r="H9091">
        <v>10</v>
      </c>
      <c r="I9091" s="7">
        <v>44480.547989733786</v>
      </c>
      <c r="J9091" t="s">
        <v>95</v>
      </c>
      <c r="K9091">
        <v>1539</v>
      </c>
      <c r="L9091">
        <v>8.1052631578947363</v>
      </c>
      <c r="M9091">
        <v>157</v>
      </c>
      <c r="N9091">
        <v>125.98</v>
      </c>
      <c r="P9091">
        <v>1042</v>
      </c>
      <c r="Q9091">
        <v>1007</v>
      </c>
      <c r="R9091">
        <v>6</v>
      </c>
      <c r="S9091" t="s">
        <v>108</v>
      </c>
      <c r="T9091">
        <v>5</v>
      </c>
    </row>
    <row r="9092" spans="1:20">
      <c r="A9092" s="6">
        <v>9090</v>
      </c>
      <c r="B9092">
        <v>21403898</v>
      </c>
      <c r="D9092">
        <v>4.3999999999999997E-2</v>
      </c>
      <c r="E9092">
        <v>2.1999999999999999E-2</v>
      </c>
      <c r="H9092">
        <v>0</v>
      </c>
      <c r="I9092" s="7">
        <v>44475.646263807866</v>
      </c>
      <c r="J9092" t="s">
        <v>95</v>
      </c>
      <c r="K9092">
        <v>1601</v>
      </c>
      <c r="L9092">
        <v>22</v>
      </c>
      <c r="M9092">
        <v>188</v>
      </c>
      <c r="N9092">
        <v>123.8</v>
      </c>
      <c r="O9092">
        <v>1128.2</v>
      </c>
      <c r="Q9092">
        <v>1241.3</v>
      </c>
      <c r="R9092">
        <v>6</v>
      </c>
      <c r="S9092" t="s">
        <v>108</v>
      </c>
      <c r="T9092">
        <v>5</v>
      </c>
    </row>
    <row r="9093" spans="1:20">
      <c r="A9093" s="6">
        <v>9091</v>
      </c>
      <c r="B9093">
        <v>21303852</v>
      </c>
      <c r="D9093">
        <v>0.03</v>
      </c>
      <c r="E9093">
        <v>2.4E-2</v>
      </c>
      <c r="H9093">
        <v>0</v>
      </c>
      <c r="I9093" s="7">
        <v>44475.646263807866</v>
      </c>
      <c r="J9093" t="s">
        <v>95</v>
      </c>
      <c r="K9093">
        <v>1531</v>
      </c>
      <c r="L9093">
        <v>20</v>
      </c>
      <c r="M9093">
        <v>209</v>
      </c>
      <c r="N9093">
        <v>156.69999999999999</v>
      </c>
      <c r="O9093">
        <v>933.7</v>
      </c>
      <c r="Q9093">
        <v>1110.4000000000001</v>
      </c>
      <c r="R9093">
        <v>6</v>
      </c>
      <c r="S9093" t="s">
        <v>108</v>
      </c>
      <c r="T9093">
        <v>6</v>
      </c>
    </row>
    <row r="9094" spans="1:20">
      <c r="A9094" s="6">
        <v>9092</v>
      </c>
      <c r="B9094">
        <v>21303853</v>
      </c>
      <c r="D9094">
        <v>2.1000000000000001E-2</v>
      </c>
      <c r="E9094">
        <v>1.7999999999999999E-2</v>
      </c>
      <c r="H9094">
        <v>0</v>
      </c>
      <c r="I9094" s="7">
        <v>44475.646263807866</v>
      </c>
      <c r="J9094" t="s">
        <v>95</v>
      </c>
      <c r="K9094">
        <v>1571</v>
      </c>
      <c r="L9094">
        <v>22</v>
      </c>
      <c r="M9094">
        <v>212.2</v>
      </c>
      <c r="N9094">
        <v>95.8</v>
      </c>
      <c r="O9094">
        <v>933.7</v>
      </c>
      <c r="Q9094">
        <v>1087.9000000000001</v>
      </c>
      <c r="R9094">
        <v>6</v>
      </c>
      <c r="S9094" t="s">
        <v>108</v>
      </c>
      <c r="T9094">
        <v>7</v>
      </c>
    </row>
    <row r="9095" spans="1:20">
      <c r="A9095" s="6">
        <v>9093</v>
      </c>
      <c r="B9095">
        <v>21303854</v>
      </c>
      <c r="D9095">
        <v>4.2000000000000003E-2</v>
      </c>
      <c r="E9095">
        <v>0.02</v>
      </c>
      <c r="H9095">
        <v>0</v>
      </c>
      <c r="I9095" s="7">
        <v>44475.646263807866</v>
      </c>
      <c r="J9095" t="s">
        <v>95</v>
      </c>
      <c r="K9095">
        <v>1572</v>
      </c>
      <c r="L9095">
        <v>19</v>
      </c>
      <c r="M9095">
        <v>210</v>
      </c>
      <c r="N9095">
        <v>105.8</v>
      </c>
      <c r="O9095">
        <v>826.4</v>
      </c>
      <c r="Q9095">
        <v>1134.8</v>
      </c>
      <c r="R9095">
        <v>6</v>
      </c>
      <c r="S9095" t="s">
        <v>108</v>
      </c>
      <c r="T9095">
        <v>0</v>
      </c>
    </row>
    <row r="9096" spans="1:20">
      <c r="A9096" s="6">
        <v>9094</v>
      </c>
      <c r="B9096">
        <v>21103861</v>
      </c>
      <c r="D9096">
        <v>5.1999999999999998E-2</v>
      </c>
      <c r="E9096">
        <v>1.7000000000000001E-2</v>
      </c>
      <c r="H9096">
        <v>0</v>
      </c>
      <c r="I9096" s="7">
        <v>44475.646263807866</v>
      </c>
      <c r="J9096" t="s">
        <v>95</v>
      </c>
      <c r="K9096">
        <v>1574</v>
      </c>
      <c r="L9096">
        <v>33</v>
      </c>
      <c r="M9096">
        <v>174.1</v>
      </c>
      <c r="N9096">
        <v>9201.1</v>
      </c>
      <c r="O9096">
        <v>757.5</v>
      </c>
      <c r="Q9096">
        <v>916</v>
      </c>
      <c r="R9096">
        <v>6</v>
      </c>
      <c r="S9096" t="s">
        <v>108</v>
      </c>
      <c r="T9096">
        <v>0</v>
      </c>
    </row>
    <row r="9097" spans="1:20">
      <c r="A9097" s="6">
        <v>9095</v>
      </c>
      <c r="B9097">
        <v>21105435</v>
      </c>
      <c r="C9097" t="s">
        <v>12</v>
      </c>
      <c r="D9097">
        <v>0.04</v>
      </c>
      <c r="E9097">
        <v>0.03</v>
      </c>
      <c r="F9097">
        <v>4.4999999999999998E-2</v>
      </c>
      <c r="G9097">
        <v>0.192</v>
      </c>
      <c r="H9097">
        <v>12</v>
      </c>
      <c r="I9097" s="7">
        <v>44534.497792557871</v>
      </c>
      <c r="J9097" t="s">
        <v>88</v>
      </c>
      <c r="K9097">
        <v>1594</v>
      </c>
      <c r="L9097">
        <v>17.368421052631579</v>
      </c>
      <c r="M9097">
        <v>185</v>
      </c>
      <c r="N9097">
        <v>121.52</v>
      </c>
      <c r="O9097">
        <v>1362</v>
      </c>
      <c r="P9097">
        <v>1162</v>
      </c>
      <c r="Q9097">
        <v>1511</v>
      </c>
      <c r="R9097">
        <v>6</v>
      </c>
      <c r="S9097" t="s">
        <v>108</v>
      </c>
      <c r="T9097">
        <v>11</v>
      </c>
    </row>
    <row r="9098" spans="1:20">
      <c r="A9098" s="6">
        <v>9096</v>
      </c>
      <c r="B9098">
        <v>21105434</v>
      </c>
      <c r="C9098" t="s">
        <v>12</v>
      </c>
      <c r="D9098">
        <v>4.2000000000000003E-2</v>
      </c>
      <c r="E9098">
        <v>2.8000000000000001E-2</v>
      </c>
      <c r="F9098">
        <v>5.5E-2</v>
      </c>
      <c r="G9098">
        <v>0.223</v>
      </c>
      <c r="H9098">
        <v>12</v>
      </c>
      <c r="I9098" s="7">
        <v>44534.45679517361</v>
      </c>
      <c r="J9098" t="s">
        <v>88</v>
      </c>
      <c r="K9098">
        <v>1559</v>
      </c>
      <c r="L9098">
        <v>23.15789473684211</v>
      </c>
      <c r="M9098">
        <v>177</v>
      </c>
      <c r="N9098">
        <v>64.5</v>
      </c>
      <c r="O9098">
        <v>1308</v>
      </c>
      <c r="P9098">
        <v>1162</v>
      </c>
      <c r="Q9098">
        <v>1272</v>
      </c>
      <c r="R9098">
        <v>6</v>
      </c>
      <c r="S9098" t="s">
        <v>108</v>
      </c>
      <c r="T9098">
        <v>5</v>
      </c>
    </row>
    <row r="9099" spans="1:20">
      <c r="A9099" s="6">
        <v>9097</v>
      </c>
      <c r="B9099">
        <v>21305459</v>
      </c>
      <c r="C9099" t="s">
        <v>11</v>
      </c>
      <c r="D9099">
        <v>4.1000000000000002E-2</v>
      </c>
      <c r="E9099">
        <v>2.5999999999999999E-2</v>
      </c>
      <c r="F9099">
        <v>3.4000000000000002E-2</v>
      </c>
      <c r="G9099">
        <v>2E-3</v>
      </c>
      <c r="H9099">
        <v>11</v>
      </c>
      <c r="I9099" s="7">
        <v>44527.51761693287</v>
      </c>
      <c r="J9099" t="s">
        <v>97</v>
      </c>
      <c r="K9099">
        <v>1552</v>
      </c>
      <c r="L9099">
        <v>23.15789473684211</v>
      </c>
      <c r="M9099">
        <v>183</v>
      </c>
      <c r="N9099">
        <v>131.07</v>
      </c>
      <c r="O9099">
        <v>930</v>
      </c>
      <c r="Q9099">
        <v>962</v>
      </c>
      <c r="R9099">
        <v>6</v>
      </c>
      <c r="S9099" t="s">
        <v>108</v>
      </c>
      <c r="T9099">
        <v>5</v>
      </c>
    </row>
    <row r="9100" spans="1:20">
      <c r="A9100" s="6">
        <v>9098</v>
      </c>
      <c r="B9100">
        <v>21105278</v>
      </c>
      <c r="C9100" t="s">
        <v>12</v>
      </c>
      <c r="D9100">
        <v>6.4000000000000001E-2</v>
      </c>
      <c r="E9100">
        <v>0.03</v>
      </c>
      <c r="F9100">
        <v>4.1000000000000002E-2</v>
      </c>
      <c r="G9100">
        <v>0.123</v>
      </c>
      <c r="H9100">
        <v>11</v>
      </c>
      <c r="I9100" s="7">
        <v>44525.110291122677</v>
      </c>
      <c r="J9100" t="s">
        <v>98</v>
      </c>
      <c r="K9100">
        <v>1577</v>
      </c>
      <c r="L9100">
        <v>20.84210526315789</v>
      </c>
      <c r="M9100">
        <v>184</v>
      </c>
      <c r="N9100">
        <v>50.12</v>
      </c>
      <c r="O9100">
        <v>1091</v>
      </c>
      <c r="P9100">
        <v>1160</v>
      </c>
      <c r="Q9100">
        <v>1246</v>
      </c>
      <c r="R9100">
        <v>6</v>
      </c>
      <c r="S9100" t="s">
        <v>108</v>
      </c>
      <c r="T9100">
        <v>3</v>
      </c>
    </row>
    <row r="9101" spans="1:20">
      <c r="A9101" s="6">
        <v>9099</v>
      </c>
      <c r="B9101">
        <v>21105276</v>
      </c>
      <c r="C9101" t="s">
        <v>12</v>
      </c>
      <c r="D9101">
        <v>2.1000000000000001E-2</v>
      </c>
      <c r="E9101">
        <v>2.1000000000000001E-2</v>
      </c>
      <c r="F9101">
        <v>4.1000000000000002E-2</v>
      </c>
      <c r="G9101">
        <v>7.6999999999999999E-2</v>
      </c>
      <c r="H9101">
        <v>11</v>
      </c>
      <c r="I9101" s="7">
        <v>44525.021054131947</v>
      </c>
      <c r="J9101" t="s">
        <v>98</v>
      </c>
      <c r="K9101">
        <v>1554</v>
      </c>
      <c r="L9101">
        <v>20.84210526315789</v>
      </c>
      <c r="M9101">
        <v>190</v>
      </c>
      <c r="N9101">
        <v>16986.830000000002</v>
      </c>
      <c r="O9101">
        <v>1095</v>
      </c>
      <c r="P9101">
        <v>1151</v>
      </c>
      <c r="Q9101">
        <v>1181</v>
      </c>
      <c r="R9101">
        <v>6</v>
      </c>
      <c r="S9101" t="s">
        <v>108</v>
      </c>
      <c r="T9101">
        <v>7</v>
      </c>
    </row>
    <row r="9102" spans="1:20">
      <c r="A9102" s="6">
        <v>9100</v>
      </c>
      <c r="B9102">
        <v>21204609</v>
      </c>
      <c r="C9102" t="s">
        <v>9</v>
      </c>
      <c r="D9102">
        <v>6.7000000000000004E-2</v>
      </c>
      <c r="E9102">
        <v>1.7999999999999999E-2</v>
      </c>
      <c r="F9102">
        <v>4.1000000000000002E-2</v>
      </c>
      <c r="G9102">
        <v>0.1</v>
      </c>
      <c r="H9102">
        <v>10</v>
      </c>
      <c r="I9102" s="7">
        <v>44491.754423460647</v>
      </c>
      <c r="J9102" t="s">
        <v>98</v>
      </c>
      <c r="K9102">
        <v>1587</v>
      </c>
      <c r="L9102">
        <v>20.84210526315789</v>
      </c>
      <c r="M9102">
        <v>182</v>
      </c>
      <c r="N9102">
        <v>49.78</v>
      </c>
      <c r="O9102">
        <v>849</v>
      </c>
      <c r="P9102">
        <v>1169</v>
      </c>
      <c r="Q9102">
        <v>1128</v>
      </c>
      <c r="R9102">
        <v>6</v>
      </c>
      <c r="S9102" t="s">
        <v>108</v>
      </c>
      <c r="T9102">
        <v>1</v>
      </c>
    </row>
    <row r="9103" spans="1:20">
      <c r="A9103" s="6">
        <v>9101</v>
      </c>
      <c r="B9103">
        <v>21204607</v>
      </c>
      <c r="C9103" t="s">
        <v>9</v>
      </c>
      <c r="D9103">
        <v>4.1000000000000002E-2</v>
      </c>
      <c r="E9103">
        <v>1.9E-2</v>
      </c>
      <c r="F9103">
        <v>2.5000000000000001E-2</v>
      </c>
      <c r="G9103">
        <v>2E-3</v>
      </c>
      <c r="H9103">
        <v>10</v>
      </c>
      <c r="I9103" s="7">
        <v>44491.662061111107</v>
      </c>
      <c r="J9103" t="s">
        <v>98</v>
      </c>
      <c r="K9103">
        <v>1589</v>
      </c>
      <c r="L9103">
        <v>20.84210526315789</v>
      </c>
      <c r="M9103">
        <v>194</v>
      </c>
      <c r="N9103">
        <v>51.8</v>
      </c>
      <c r="O9103">
        <v>470</v>
      </c>
      <c r="Q9103">
        <v>1243</v>
      </c>
      <c r="R9103">
        <v>6</v>
      </c>
      <c r="S9103" t="s">
        <v>108</v>
      </c>
      <c r="T9103">
        <v>8</v>
      </c>
    </row>
    <row r="9104" spans="1:20">
      <c r="A9104" s="6">
        <v>9102</v>
      </c>
      <c r="B9104">
        <v>21104725</v>
      </c>
      <c r="C9104" t="s">
        <v>12</v>
      </c>
      <c r="D9104">
        <v>5.0000000000000001E-3</v>
      </c>
      <c r="E9104">
        <v>0.02</v>
      </c>
      <c r="F9104">
        <v>2.9000000000000001E-2</v>
      </c>
      <c r="G9104">
        <v>4.2000000000000003E-2</v>
      </c>
      <c r="H9104">
        <v>10</v>
      </c>
      <c r="I9104" s="7">
        <v>44491.618310335652</v>
      </c>
      <c r="J9104" t="s">
        <v>98</v>
      </c>
      <c r="K9104">
        <v>1583</v>
      </c>
      <c r="L9104">
        <v>9.2631578947368425</v>
      </c>
      <c r="M9104">
        <v>61</v>
      </c>
      <c r="N9104">
        <v>79.53</v>
      </c>
      <c r="O9104">
        <v>1091</v>
      </c>
      <c r="P9104">
        <v>1156</v>
      </c>
      <c r="Q9104">
        <v>1097</v>
      </c>
      <c r="R9104">
        <v>6</v>
      </c>
      <c r="S9104" t="s">
        <v>108</v>
      </c>
      <c r="T9104">
        <v>9</v>
      </c>
    </row>
    <row r="9105" spans="1:20">
      <c r="A9105" s="6">
        <v>9103</v>
      </c>
      <c r="B9105">
        <v>21104724</v>
      </c>
      <c r="C9105" t="s">
        <v>12</v>
      </c>
      <c r="D9105">
        <v>5.5E-2</v>
      </c>
      <c r="E9105">
        <v>0.02</v>
      </c>
      <c r="F9105">
        <v>0.04</v>
      </c>
      <c r="G9105">
        <v>0.11700000000000001</v>
      </c>
      <c r="H9105">
        <v>10</v>
      </c>
      <c r="I9105" s="7">
        <v>44491.570045370368</v>
      </c>
      <c r="J9105" t="s">
        <v>98</v>
      </c>
      <c r="K9105">
        <v>1562</v>
      </c>
      <c r="L9105">
        <v>17.368421052631579</v>
      </c>
      <c r="M9105">
        <v>185</v>
      </c>
      <c r="N9105">
        <v>64.67</v>
      </c>
      <c r="O9105">
        <v>1314</v>
      </c>
      <c r="P9105">
        <v>1157</v>
      </c>
      <c r="Q9105">
        <v>1310</v>
      </c>
      <c r="R9105">
        <v>6</v>
      </c>
      <c r="S9105" t="s">
        <v>108</v>
      </c>
      <c r="T9105">
        <v>1</v>
      </c>
    </row>
    <row r="9106" spans="1:20">
      <c r="A9106" s="6">
        <v>9104</v>
      </c>
      <c r="B9106">
        <v>21104723</v>
      </c>
      <c r="C9106" t="s">
        <v>12</v>
      </c>
      <c r="D9106">
        <v>5.7000000000000002E-2</v>
      </c>
      <c r="E9106">
        <v>2.1999999999999999E-2</v>
      </c>
      <c r="F9106">
        <v>3.5000000000000003E-2</v>
      </c>
      <c r="G9106">
        <v>0.11</v>
      </c>
      <c r="H9106">
        <v>10</v>
      </c>
      <c r="I9106" s="7">
        <v>44491.532545057868</v>
      </c>
      <c r="J9106" t="s">
        <v>98</v>
      </c>
      <c r="K9106">
        <v>1575</v>
      </c>
      <c r="L9106">
        <v>22</v>
      </c>
      <c r="M9106">
        <v>186</v>
      </c>
      <c r="N9106">
        <v>51.95</v>
      </c>
      <c r="O9106">
        <v>1094</v>
      </c>
      <c r="P9106">
        <v>1158</v>
      </c>
      <c r="Q9106">
        <v>1080</v>
      </c>
      <c r="R9106">
        <v>6</v>
      </c>
      <c r="S9106" t="s">
        <v>108</v>
      </c>
      <c r="T9106">
        <v>3</v>
      </c>
    </row>
    <row r="9107" spans="1:20">
      <c r="A9107" s="6">
        <v>9105</v>
      </c>
      <c r="B9107">
        <v>21204604</v>
      </c>
      <c r="C9107" t="s">
        <v>9</v>
      </c>
      <c r="D9107">
        <v>1.6E-2</v>
      </c>
      <c r="E9107">
        <v>1.6E-2</v>
      </c>
      <c r="F9107">
        <v>0.04</v>
      </c>
      <c r="G9107">
        <v>3.3000000000000002E-2</v>
      </c>
      <c r="H9107">
        <v>10</v>
      </c>
      <c r="I9107" s="7">
        <v>44491.478377430547</v>
      </c>
      <c r="J9107" t="s">
        <v>98</v>
      </c>
      <c r="K9107">
        <v>1572</v>
      </c>
      <c r="L9107">
        <v>17.368421052631579</v>
      </c>
      <c r="M9107">
        <v>192</v>
      </c>
      <c r="N9107">
        <v>58.12</v>
      </c>
      <c r="O9107">
        <v>691</v>
      </c>
      <c r="P9107">
        <v>1345</v>
      </c>
      <c r="Q9107">
        <v>1164</v>
      </c>
      <c r="R9107">
        <v>6</v>
      </c>
      <c r="S9107" t="s">
        <v>108</v>
      </c>
      <c r="T9107">
        <v>7</v>
      </c>
    </row>
    <row r="9108" spans="1:20">
      <c r="A9108" s="6">
        <v>9106</v>
      </c>
      <c r="B9108">
        <v>21203760</v>
      </c>
      <c r="D9108">
        <v>4.4999999999999998E-2</v>
      </c>
      <c r="E9108">
        <v>2.3E-2</v>
      </c>
      <c r="H9108">
        <v>0</v>
      </c>
      <c r="I9108" s="7">
        <v>44475.646263807866</v>
      </c>
      <c r="J9108" t="s">
        <v>98</v>
      </c>
      <c r="K9108">
        <v>1527</v>
      </c>
      <c r="L9108">
        <v>15</v>
      </c>
      <c r="M9108">
        <v>194.1</v>
      </c>
      <c r="N9108">
        <v>151.9</v>
      </c>
      <c r="O9108">
        <v>996.5</v>
      </c>
      <c r="Q9108">
        <v>1273</v>
      </c>
      <c r="R9108">
        <v>6</v>
      </c>
      <c r="S9108" t="s">
        <v>108</v>
      </c>
      <c r="T9108">
        <v>5</v>
      </c>
    </row>
    <row r="9109" spans="1:20">
      <c r="A9109" s="6">
        <v>9107</v>
      </c>
      <c r="B9109">
        <v>21205080</v>
      </c>
      <c r="C9109" t="s">
        <v>10</v>
      </c>
      <c r="D9109">
        <v>7.0000000000000007E-2</v>
      </c>
      <c r="E9109">
        <v>1.0999999999999999E-2</v>
      </c>
      <c r="F9109">
        <v>4.9000000000000002E-2</v>
      </c>
      <c r="G9109">
        <v>1.2999999999999999E-2</v>
      </c>
      <c r="H9109">
        <v>11</v>
      </c>
      <c r="I9109" s="7">
        <v>44520.774462152767</v>
      </c>
      <c r="J9109" t="s">
        <v>99</v>
      </c>
      <c r="K9109">
        <v>1559</v>
      </c>
      <c r="L9109">
        <v>20.84210526315789</v>
      </c>
      <c r="M9109">
        <v>179</v>
      </c>
      <c r="N9109">
        <v>23.85</v>
      </c>
      <c r="O9109">
        <v>1361</v>
      </c>
      <c r="Q9109">
        <v>930</v>
      </c>
      <c r="R9109">
        <v>6</v>
      </c>
      <c r="S9109" t="s">
        <v>109</v>
      </c>
      <c r="T9109">
        <v>1</v>
      </c>
    </row>
    <row r="9110" spans="1:20">
      <c r="A9110" s="6">
        <v>9108</v>
      </c>
      <c r="B9110">
        <v>21105204</v>
      </c>
      <c r="C9110" t="s">
        <v>12</v>
      </c>
      <c r="D9110">
        <v>6.7000000000000004E-2</v>
      </c>
      <c r="E9110">
        <v>2.9000000000000001E-2</v>
      </c>
      <c r="F9110">
        <v>3.4000000000000002E-2</v>
      </c>
      <c r="G9110">
        <v>6.0000000000000001E-3</v>
      </c>
      <c r="H9110">
        <v>11</v>
      </c>
      <c r="I9110" s="7">
        <v>44520.736961493058</v>
      </c>
      <c r="J9110" t="s">
        <v>99</v>
      </c>
      <c r="K9110">
        <v>1584</v>
      </c>
      <c r="L9110">
        <v>20.84210526315789</v>
      </c>
      <c r="M9110">
        <v>182</v>
      </c>
      <c r="N9110">
        <v>171</v>
      </c>
      <c r="O9110">
        <v>1315</v>
      </c>
      <c r="Q9110">
        <v>1115</v>
      </c>
      <c r="R9110">
        <v>6</v>
      </c>
      <c r="S9110" t="s">
        <v>109</v>
      </c>
      <c r="T9110">
        <v>3</v>
      </c>
    </row>
    <row r="9111" spans="1:20">
      <c r="A9111" s="6">
        <v>9109</v>
      </c>
      <c r="B9111">
        <v>21205079</v>
      </c>
      <c r="C9111" t="s">
        <v>9</v>
      </c>
      <c r="D9111">
        <v>5.8999999999999997E-2</v>
      </c>
      <c r="E9111">
        <v>2.7E-2</v>
      </c>
      <c r="F9111">
        <v>4.5999999999999999E-2</v>
      </c>
      <c r="G9111">
        <v>0.01</v>
      </c>
      <c r="H9111">
        <v>11</v>
      </c>
      <c r="I9111" s="7">
        <v>44520.699113738418</v>
      </c>
      <c r="J9111" t="s">
        <v>99</v>
      </c>
      <c r="K9111">
        <v>1570</v>
      </c>
      <c r="L9111">
        <v>20.84210526315789</v>
      </c>
      <c r="M9111">
        <v>180</v>
      </c>
      <c r="N9111">
        <v>46.03</v>
      </c>
      <c r="O9111">
        <v>959</v>
      </c>
      <c r="P9111">
        <v>193</v>
      </c>
      <c r="Q9111">
        <v>1003</v>
      </c>
      <c r="R9111">
        <v>6</v>
      </c>
      <c r="S9111" t="s">
        <v>109</v>
      </c>
      <c r="T9111">
        <v>3</v>
      </c>
    </row>
    <row r="9112" spans="1:20">
      <c r="A9112" s="6">
        <v>9110</v>
      </c>
      <c r="B9112">
        <v>21205078</v>
      </c>
      <c r="C9112" t="s">
        <v>12</v>
      </c>
      <c r="D9112">
        <v>5.1999999999999998E-2</v>
      </c>
      <c r="E9112">
        <v>7.0000000000000001E-3</v>
      </c>
      <c r="F9112">
        <v>5.1999999999999998E-2</v>
      </c>
      <c r="G9112">
        <v>2.3E-2</v>
      </c>
      <c r="H9112">
        <v>11</v>
      </c>
      <c r="I9112" s="7">
        <v>44520.668210266202</v>
      </c>
      <c r="J9112" t="s">
        <v>99</v>
      </c>
      <c r="K9112">
        <v>1584</v>
      </c>
      <c r="L9112">
        <v>22</v>
      </c>
      <c r="M9112">
        <v>177</v>
      </c>
      <c r="N9112">
        <v>84.97</v>
      </c>
      <c r="O9112">
        <v>2030</v>
      </c>
      <c r="Q9112">
        <v>672</v>
      </c>
      <c r="R9112">
        <v>6</v>
      </c>
      <c r="S9112" t="s">
        <v>109</v>
      </c>
      <c r="T9112">
        <v>1</v>
      </c>
    </row>
    <row r="9113" spans="1:20">
      <c r="A9113" s="6">
        <v>9111</v>
      </c>
      <c r="B9113">
        <v>21105202</v>
      </c>
      <c r="C9113" t="s">
        <v>12</v>
      </c>
      <c r="D9113">
        <v>0.06</v>
      </c>
      <c r="E9113">
        <v>3.1E-2</v>
      </c>
      <c r="F9113">
        <v>3.5000000000000003E-2</v>
      </c>
      <c r="G9113">
        <v>8.9999999999999993E-3</v>
      </c>
      <c r="H9113">
        <v>11</v>
      </c>
      <c r="I9113" s="7">
        <v>44520.628973726853</v>
      </c>
      <c r="J9113" t="s">
        <v>99</v>
      </c>
      <c r="K9113">
        <v>1605</v>
      </c>
      <c r="L9113">
        <v>20.84210526315789</v>
      </c>
      <c r="M9113">
        <v>184</v>
      </c>
      <c r="N9113">
        <v>81.25</v>
      </c>
      <c r="O9113">
        <v>1216</v>
      </c>
      <c r="P9113">
        <v>161</v>
      </c>
      <c r="Q9113">
        <v>431</v>
      </c>
      <c r="R9113">
        <v>6</v>
      </c>
      <c r="S9113" t="s">
        <v>109</v>
      </c>
      <c r="T9113">
        <v>3</v>
      </c>
    </row>
    <row r="9114" spans="1:20">
      <c r="A9114" s="6">
        <v>9112</v>
      </c>
      <c r="B9114">
        <v>21105201</v>
      </c>
      <c r="C9114" t="s">
        <v>12</v>
      </c>
      <c r="D9114">
        <v>5.6000000000000001E-2</v>
      </c>
      <c r="E9114">
        <v>0.02</v>
      </c>
      <c r="F9114">
        <v>4.1000000000000002E-2</v>
      </c>
      <c r="G9114">
        <v>0.01</v>
      </c>
      <c r="H9114">
        <v>11</v>
      </c>
      <c r="I9114" s="7">
        <v>44520.582792361107</v>
      </c>
      <c r="J9114" t="s">
        <v>99</v>
      </c>
      <c r="K9114">
        <v>1540</v>
      </c>
      <c r="L9114">
        <v>22</v>
      </c>
      <c r="M9114">
        <v>181</v>
      </c>
      <c r="N9114">
        <v>73.58</v>
      </c>
      <c r="O9114">
        <v>1091</v>
      </c>
      <c r="P9114">
        <v>157</v>
      </c>
      <c r="Q9114">
        <v>935</v>
      </c>
      <c r="R9114">
        <v>6</v>
      </c>
      <c r="S9114" t="s">
        <v>109</v>
      </c>
      <c r="T9114">
        <v>1</v>
      </c>
    </row>
    <row r="9115" spans="1:20">
      <c r="A9115" s="6">
        <v>9113</v>
      </c>
      <c r="B9115">
        <v>21205076</v>
      </c>
      <c r="C9115" t="s">
        <v>12</v>
      </c>
      <c r="D9115">
        <v>3.3000000000000002E-2</v>
      </c>
      <c r="E9115">
        <v>6.0000000000000001E-3</v>
      </c>
      <c r="F9115">
        <v>4.3999999999999997E-2</v>
      </c>
      <c r="G9115">
        <v>1.2999999999999999E-2</v>
      </c>
      <c r="H9115">
        <v>11</v>
      </c>
      <c r="I9115" s="7">
        <v>44520.550847488426</v>
      </c>
      <c r="J9115" t="s">
        <v>99</v>
      </c>
      <c r="K9115">
        <v>1615</v>
      </c>
      <c r="L9115">
        <v>22</v>
      </c>
      <c r="M9115">
        <v>181</v>
      </c>
      <c r="N9115">
        <v>84.37</v>
      </c>
      <c r="O9115">
        <v>1964</v>
      </c>
      <c r="P9115">
        <v>186</v>
      </c>
      <c r="Q9115">
        <v>978</v>
      </c>
      <c r="R9115">
        <v>6</v>
      </c>
      <c r="S9115" t="s">
        <v>109</v>
      </c>
      <c r="T9115">
        <v>2</v>
      </c>
    </row>
    <row r="9116" spans="1:20">
      <c r="A9116" s="6">
        <v>9114</v>
      </c>
      <c r="B9116">
        <v>21405298</v>
      </c>
      <c r="C9116" t="s">
        <v>8</v>
      </c>
      <c r="D9116">
        <v>6.5000000000000002E-2</v>
      </c>
      <c r="E9116">
        <v>2.5000000000000001E-2</v>
      </c>
      <c r="F9116">
        <v>3.5999999999999997E-2</v>
      </c>
      <c r="G9116">
        <v>2E-3</v>
      </c>
      <c r="H9116">
        <v>11</v>
      </c>
      <c r="I9116" s="7">
        <v>44518.543475694452</v>
      </c>
      <c r="J9116" t="s">
        <v>99</v>
      </c>
      <c r="K9116">
        <v>1580</v>
      </c>
      <c r="L9116">
        <v>22</v>
      </c>
      <c r="M9116">
        <v>184</v>
      </c>
      <c r="N9116">
        <v>139.88</v>
      </c>
      <c r="O9116">
        <v>1079</v>
      </c>
      <c r="Q9116">
        <v>1235</v>
      </c>
      <c r="R9116">
        <v>6</v>
      </c>
      <c r="S9116" t="s">
        <v>109</v>
      </c>
      <c r="T9116">
        <v>0</v>
      </c>
    </row>
    <row r="9117" spans="1:20">
      <c r="A9117" s="6">
        <v>9115</v>
      </c>
      <c r="B9117">
        <v>21305298</v>
      </c>
      <c r="C9117" t="s">
        <v>11</v>
      </c>
      <c r="D9117">
        <v>7.5999999999999998E-2</v>
      </c>
      <c r="E9117">
        <v>2.9000000000000001E-2</v>
      </c>
      <c r="F9117">
        <v>4.2999999999999997E-2</v>
      </c>
      <c r="G9117">
        <v>6.0000000000000001E-3</v>
      </c>
      <c r="H9117">
        <v>11</v>
      </c>
      <c r="I9117" s="7">
        <v>44518.509147303237</v>
      </c>
      <c r="J9117" t="s">
        <v>99</v>
      </c>
      <c r="K9117">
        <v>1575</v>
      </c>
      <c r="L9117">
        <v>23.15789473684211</v>
      </c>
      <c r="M9117">
        <v>183</v>
      </c>
      <c r="N9117">
        <v>6019.5</v>
      </c>
      <c r="O9117">
        <v>1823</v>
      </c>
      <c r="Q9117">
        <v>1149</v>
      </c>
      <c r="R9117">
        <v>6</v>
      </c>
      <c r="S9117" t="s">
        <v>109</v>
      </c>
      <c r="T9117">
        <v>3</v>
      </c>
    </row>
    <row r="9118" spans="1:20">
      <c r="A9118" s="6">
        <v>9116</v>
      </c>
      <c r="B9118">
        <v>21403716</v>
      </c>
      <c r="D9118">
        <v>7.4999999999999997E-2</v>
      </c>
      <c r="E9118">
        <v>1.6E-2</v>
      </c>
      <c r="H9118">
        <v>0</v>
      </c>
      <c r="I9118" s="7">
        <v>44475.646263807866</v>
      </c>
      <c r="J9118" t="s">
        <v>99</v>
      </c>
      <c r="K9118">
        <v>1590</v>
      </c>
      <c r="L9118">
        <v>21</v>
      </c>
      <c r="M9118">
        <v>182.6</v>
      </c>
      <c r="N9118">
        <v>155.80000000000001</v>
      </c>
      <c r="O9118">
        <v>777.8</v>
      </c>
      <c r="Q9118">
        <v>1250</v>
      </c>
      <c r="R9118">
        <v>6</v>
      </c>
      <c r="S9118" t="s">
        <v>109</v>
      </c>
      <c r="T9118">
        <v>0</v>
      </c>
    </row>
    <row r="9119" spans="1:20">
      <c r="A9119" s="6">
        <v>9117</v>
      </c>
      <c r="B9119">
        <v>21103687</v>
      </c>
      <c r="D9119">
        <v>7.0000000000000007E-2</v>
      </c>
      <c r="E9119">
        <v>1.4999999999999999E-2</v>
      </c>
      <c r="H9119">
        <v>0</v>
      </c>
      <c r="I9119" s="7">
        <v>44475.646263807866</v>
      </c>
      <c r="J9119" t="s">
        <v>99</v>
      </c>
      <c r="K9119">
        <v>1572</v>
      </c>
      <c r="L9119">
        <v>18</v>
      </c>
      <c r="M9119">
        <v>188.3</v>
      </c>
      <c r="N9119">
        <v>44.8</v>
      </c>
      <c r="O9119">
        <v>597.5</v>
      </c>
      <c r="Q9119">
        <v>1038</v>
      </c>
      <c r="R9119">
        <v>6</v>
      </c>
      <c r="S9119" t="s">
        <v>109</v>
      </c>
      <c r="T9119">
        <v>0</v>
      </c>
    </row>
    <row r="9120" spans="1:20">
      <c r="A9120" s="6">
        <v>9118</v>
      </c>
      <c r="B9120">
        <v>21203591</v>
      </c>
      <c r="D9120">
        <v>0.03</v>
      </c>
      <c r="E9120">
        <v>1.6E-2</v>
      </c>
      <c r="H9120">
        <v>0</v>
      </c>
      <c r="I9120" s="7">
        <v>44475.646263807866</v>
      </c>
      <c r="J9120" t="s">
        <v>99</v>
      </c>
      <c r="K9120">
        <v>1582</v>
      </c>
      <c r="L9120">
        <v>18</v>
      </c>
      <c r="M9120">
        <v>198.7</v>
      </c>
      <c r="N9120">
        <v>44.3</v>
      </c>
      <c r="O9120">
        <v>882.1</v>
      </c>
      <c r="Q9120">
        <v>973</v>
      </c>
      <c r="R9120">
        <v>6</v>
      </c>
      <c r="S9120" t="s">
        <v>109</v>
      </c>
      <c r="T9120">
        <v>6</v>
      </c>
    </row>
    <row r="9121" spans="1:20">
      <c r="A9121" s="6">
        <v>9119</v>
      </c>
      <c r="B9121">
        <v>21103688</v>
      </c>
      <c r="D9121">
        <v>2.9000000000000001E-2</v>
      </c>
      <c r="E9121">
        <v>1.4999999999999999E-2</v>
      </c>
      <c r="H9121">
        <v>0</v>
      </c>
      <c r="I9121" s="7">
        <v>44475.646263807866</v>
      </c>
      <c r="J9121" t="s">
        <v>99</v>
      </c>
      <c r="K9121">
        <v>1540</v>
      </c>
      <c r="L9121">
        <v>18</v>
      </c>
      <c r="M9121">
        <v>158.69999999999999</v>
      </c>
      <c r="N9121">
        <v>62.8</v>
      </c>
      <c r="O9121">
        <v>1090.7</v>
      </c>
      <c r="Q9121">
        <v>1040</v>
      </c>
      <c r="R9121">
        <v>6</v>
      </c>
      <c r="S9121" t="s">
        <v>109</v>
      </c>
      <c r="T9121">
        <v>6</v>
      </c>
    </row>
    <row r="9122" spans="1:20">
      <c r="A9122" s="6">
        <v>9120</v>
      </c>
      <c r="B9122">
        <v>21405316</v>
      </c>
      <c r="C9122" t="s">
        <v>8</v>
      </c>
      <c r="D9122">
        <v>6.5000000000000002E-2</v>
      </c>
      <c r="E9122">
        <v>0.02</v>
      </c>
      <c r="F9122">
        <v>0.04</v>
      </c>
      <c r="G9122">
        <v>4.5999999999999999E-2</v>
      </c>
      <c r="H9122">
        <v>11</v>
      </c>
      <c r="I9122" s="7">
        <v>44519.491802083343</v>
      </c>
      <c r="J9122" t="s">
        <v>79</v>
      </c>
      <c r="K9122">
        <v>1577</v>
      </c>
      <c r="L9122">
        <v>17.368421052631579</v>
      </c>
      <c r="M9122">
        <v>179</v>
      </c>
      <c r="N9122">
        <v>46.13</v>
      </c>
      <c r="O9122">
        <v>2347</v>
      </c>
      <c r="P9122">
        <v>1244</v>
      </c>
      <c r="Q9122">
        <v>1240</v>
      </c>
      <c r="R9122">
        <v>6</v>
      </c>
      <c r="S9122" t="s">
        <v>108</v>
      </c>
      <c r="T9122">
        <v>1</v>
      </c>
    </row>
    <row r="9123" spans="1:20">
      <c r="A9123" s="6">
        <v>9121</v>
      </c>
      <c r="B9123">
        <v>21203663</v>
      </c>
      <c r="D9123">
        <v>0.03</v>
      </c>
      <c r="E9123">
        <v>0.02</v>
      </c>
      <c r="H9123">
        <v>0</v>
      </c>
      <c r="I9123" s="7">
        <v>44475.646263807866</v>
      </c>
      <c r="J9123" t="s">
        <v>79</v>
      </c>
      <c r="K9123">
        <v>1528</v>
      </c>
      <c r="L9123">
        <v>19</v>
      </c>
      <c r="M9123">
        <v>182.7</v>
      </c>
      <c r="O9123">
        <v>789.9</v>
      </c>
      <c r="Q9123">
        <v>1145</v>
      </c>
      <c r="R9123">
        <v>6</v>
      </c>
      <c r="S9123" t="s">
        <v>108</v>
      </c>
      <c r="T9123">
        <v>6</v>
      </c>
    </row>
    <row r="9124" spans="1:20">
      <c r="A9124" s="6">
        <v>9122</v>
      </c>
      <c r="B9124">
        <v>21305302</v>
      </c>
      <c r="C9124" t="s">
        <v>8</v>
      </c>
      <c r="D9124">
        <v>7.0000000000000007E-2</v>
      </c>
      <c r="E9124">
        <v>1.7000000000000001E-2</v>
      </c>
      <c r="F9124">
        <v>5.0999999999999997E-2</v>
      </c>
      <c r="G9124">
        <v>5.0000000000000001E-3</v>
      </c>
      <c r="H9124">
        <v>11</v>
      </c>
      <c r="I9124" s="7">
        <v>44518.740053819442</v>
      </c>
      <c r="J9124" t="s">
        <v>101</v>
      </c>
      <c r="K9124">
        <v>1565</v>
      </c>
      <c r="L9124">
        <v>23.15789473684211</v>
      </c>
      <c r="M9124">
        <v>189</v>
      </c>
      <c r="N9124">
        <v>253.07</v>
      </c>
      <c r="O9124">
        <v>2434</v>
      </c>
      <c r="P9124">
        <v>187</v>
      </c>
      <c r="Q9124">
        <v>978</v>
      </c>
      <c r="R9124">
        <v>6</v>
      </c>
      <c r="S9124" t="s">
        <v>109</v>
      </c>
      <c r="T9124">
        <v>1</v>
      </c>
    </row>
    <row r="9125" spans="1:20">
      <c r="A9125" s="6">
        <v>9123</v>
      </c>
      <c r="B9125">
        <v>21105171</v>
      </c>
      <c r="C9125" t="s">
        <v>12</v>
      </c>
      <c r="D9125">
        <v>3.2000000000000001E-2</v>
      </c>
      <c r="E9125">
        <v>1.4E-2</v>
      </c>
      <c r="F9125">
        <v>4.8000000000000001E-2</v>
      </c>
      <c r="G9125">
        <v>4.0000000000000001E-3</v>
      </c>
      <c r="H9125">
        <v>11</v>
      </c>
      <c r="I9125" s="7">
        <v>44518.729636886572</v>
      </c>
      <c r="J9125" t="s">
        <v>101</v>
      </c>
      <c r="K9125">
        <v>1571</v>
      </c>
      <c r="L9125">
        <v>22</v>
      </c>
      <c r="M9125">
        <v>182</v>
      </c>
      <c r="N9125">
        <v>56.12</v>
      </c>
      <c r="O9125">
        <v>1449</v>
      </c>
      <c r="P9125">
        <v>155</v>
      </c>
      <c r="Q9125">
        <v>1067</v>
      </c>
      <c r="R9125">
        <v>6</v>
      </c>
      <c r="S9125" t="s">
        <v>109</v>
      </c>
      <c r="T9125">
        <v>8</v>
      </c>
    </row>
    <row r="9126" spans="1:20">
      <c r="A9126" s="6">
        <v>9124</v>
      </c>
      <c r="B9126">
        <v>21105170</v>
      </c>
      <c r="C9126" t="s">
        <v>12</v>
      </c>
      <c r="D9126">
        <v>2.9000000000000001E-2</v>
      </c>
      <c r="E9126">
        <v>4.0000000000000001E-3</v>
      </c>
      <c r="F9126">
        <v>4.4999999999999998E-2</v>
      </c>
      <c r="G9126">
        <v>2.4E-2</v>
      </c>
      <c r="H9126">
        <v>11</v>
      </c>
      <c r="I9126" s="7">
        <v>44518.673733067131</v>
      </c>
      <c r="J9126" t="s">
        <v>101</v>
      </c>
      <c r="K9126">
        <v>1592</v>
      </c>
      <c r="L9126">
        <v>22</v>
      </c>
      <c r="M9126">
        <v>186</v>
      </c>
      <c r="N9126">
        <v>129.12</v>
      </c>
      <c r="O9126">
        <v>5234</v>
      </c>
      <c r="Q9126">
        <v>1137</v>
      </c>
      <c r="R9126">
        <v>6</v>
      </c>
      <c r="S9126" t="s">
        <v>109</v>
      </c>
      <c r="T9126">
        <v>6</v>
      </c>
    </row>
    <row r="9127" spans="1:20">
      <c r="A9127" s="6">
        <v>9125</v>
      </c>
      <c r="B9127">
        <v>21305301</v>
      </c>
      <c r="C9127" t="s">
        <v>11</v>
      </c>
      <c r="D9127">
        <v>7.6999999999999999E-2</v>
      </c>
      <c r="E9127">
        <v>2.3E-2</v>
      </c>
      <c r="F9127">
        <v>4.2000000000000003E-2</v>
      </c>
      <c r="G9127">
        <v>7.0000000000000001E-3</v>
      </c>
      <c r="H9127">
        <v>11</v>
      </c>
      <c r="I9127" s="7">
        <v>44518.695261145833</v>
      </c>
      <c r="J9127" t="s">
        <v>101</v>
      </c>
      <c r="K9127">
        <v>1553</v>
      </c>
      <c r="L9127">
        <v>23.15789473684211</v>
      </c>
      <c r="M9127">
        <v>193</v>
      </c>
      <c r="N9127">
        <v>359.55</v>
      </c>
      <c r="O9127">
        <v>1132</v>
      </c>
      <c r="P9127">
        <v>199</v>
      </c>
      <c r="Q9127">
        <v>1190</v>
      </c>
      <c r="R9127">
        <v>6</v>
      </c>
      <c r="S9127" t="s">
        <v>109</v>
      </c>
      <c r="T9127">
        <v>3</v>
      </c>
    </row>
    <row r="9128" spans="1:20">
      <c r="A9128" s="6">
        <v>9126</v>
      </c>
      <c r="B9128">
        <v>21305297</v>
      </c>
      <c r="C9128" t="s">
        <v>11</v>
      </c>
      <c r="D9128">
        <v>7.8E-2</v>
      </c>
      <c r="E9128">
        <v>2.3E-2</v>
      </c>
      <c r="F9128">
        <v>3.2000000000000001E-2</v>
      </c>
      <c r="G9128">
        <v>6.0000000000000001E-3</v>
      </c>
      <c r="H9128">
        <v>11</v>
      </c>
      <c r="I9128" s="7">
        <v>44518.467827083332</v>
      </c>
      <c r="J9128" t="s">
        <v>100</v>
      </c>
      <c r="K9128">
        <v>1552</v>
      </c>
      <c r="L9128">
        <v>40.526315789473678</v>
      </c>
      <c r="M9128">
        <v>177</v>
      </c>
      <c r="N9128">
        <v>0</v>
      </c>
      <c r="O9128">
        <v>1132</v>
      </c>
      <c r="Q9128">
        <v>1040</v>
      </c>
      <c r="R9128">
        <v>6</v>
      </c>
      <c r="S9128" t="s">
        <v>109</v>
      </c>
      <c r="T9128">
        <v>3</v>
      </c>
    </row>
    <row r="9129" spans="1:20">
      <c r="A9129" s="6">
        <v>9127</v>
      </c>
      <c r="B9129">
        <v>21304012</v>
      </c>
      <c r="D9129">
        <v>7.0999999999999994E-2</v>
      </c>
      <c r="E9129">
        <v>2.4E-2</v>
      </c>
      <c r="H9129">
        <v>0</v>
      </c>
      <c r="I9129" s="7">
        <v>44475.646263807866</v>
      </c>
      <c r="J9129" t="s">
        <v>100</v>
      </c>
      <c r="K9129">
        <v>1574</v>
      </c>
      <c r="L9129">
        <v>18</v>
      </c>
      <c r="M9129">
        <v>200.6</v>
      </c>
      <c r="N9129">
        <v>69.5</v>
      </c>
      <c r="O9129">
        <v>931.7</v>
      </c>
      <c r="Q9129">
        <v>928.63569299999995</v>
      </c>
      <c r="R9129">
        <v>6</v>
      </c>
      <c r="S9129" t="s">
        <v>109</v>
      </c>
      <c r="T9129">
        <v>0</v>
      </c>
    </row>
    <row r="9130" spans="1:20">
      <c r="A9130" s="6">
        <v>9128</v>
      </c>
      <c r="B9130">
        <v>21304013</v>
      </c>
      <c r="D9130">
        <v>6.7000000000000004E-2</v>
      </c>
      <c r="E9130">
        <v>2.3E-2</v>
      </c>
      <c r="H9130">
        <v>0</v>
      </c>
      <c r="I9130" s="7">
        <v>44475.646263807866</v>
      </c>
      <c r="J9130" t="s">
        <v>100</v>
      </c>
      <c r="K9130">
        <v>1583</v>
      </c>
      <c r="L9130">
        <v>20</v>
      </c>
      <c r="M9130">
        <v>200.2</v>
      </c>
      <c r="N9130">
        <v>40.700000000000003</v>
      </c>
      <c r="O9130">
        <v>932.7</v>
      </c>
      <c r="Q9130">
        <v>1050</v>
      </c>
      <c r="R9130">
        <v>6</v>
      </c>
      <c r="S9130" t="s">
        <v>109</v>
      </c>
      <c r="T9130">
        <v>0</v>
      </c>
    </row>
    <row r="9131" spans="1:20">
      <c r="A9131" s="6">
        <v>9129</v>
      </c>
      <c r="B9131">
        <v>21404049</v>
      </c>
      <c r="D9131">
        <v>7.2999999999999995E-2</v>
      </c>
      <c r="E9131">
        <v>2.3E-2</v>
      </c>
      <c r="H9131">
        <v>0</v>
      </c>
      <c r="I9131" s="7">
        <v>44475.646263807866</v>
      </c>
      <c r="J9131" t="s">
        <v>100</v>
      </c>
      <c r="K9131">
        <v>1539</v>
      </c>
      <c r="L9131">
        <v>20</v>
      </c>
      <c r="M9131">
        <v>184</v>
      </c>
      <c r="N9131">
        <v>81.099999999999994</v>
      </c>
      <c r="O9131">
        <v>1207.2</v>
      </c>
      <c r="Q9131">
        <v>975.19999999999902</v>
      </c>
      <c r="R9131">
        <v>6</v>
      </c>
      <c r="S9131" t="s">
        <v>109</v>
      </c>
      <c r="T9131">
        <v>0</v>
      </c>
    </row>
    <row r="9132" spans="1:20">
      <c r="A9132" s="6">
        <v>9130</v>
      </c>
      <c r="B9132">
        <v>21304014</v>
      </c>
      <c r="D9132">
        <v>6.7000000000000004E-2</v>
      </c>
      <c r="E9132">
        <v>2.5999999999999999E-2</v>
      </c>
      <c r="H9132">
        <v>0</v>
      </c>
      <c r="I9132" s="7">
        <v>44475.646263807866</v>
      </c>
      <c r="J9132" t="s">
        <v>100</v>
      </c>
      <c r="K9132">
        <v>1535</v>
      </c>
      <c r="L9132">
        <v>15</v>
      </c>
      <c r="M9132">
        <v>197.4</v>
      </c>
      <c r="N9132">
        <v>63.5</v>
      </c>
      <c r="O9132">
        <v>988.4</v>
      </c>
      <c r="Q9132">
        <v>996.69999999999902</v>
      </c>
      <c r="R9132">
        <v>6</v>
      </c>
      <c r="S9132" t="s">
        <v>109</v>
      </c>
      <c r="T9132">
        <v>0</v>
      </c>
    </row>
    <row r="9133" spans="1:20">
      <c r="A9133" s="6">
        <v>9131</v>
      </c>
      <c r="B9133">
        <v>21203972</v>
      </c>
      <c r="D9133">
        <v>4.2000000000000003E-2</v>
      </c>
      <c r="E9133">
        <v>1.7999999999999999E-2</v>
      </c>
      <c r="H9133">
        <v>0</v>
      </c>
      <c r="I9133" s="7">
        <v>44475.646263807866</v>
      </c>
      <c r="J9133" t="s">
        <v>100</v>
      </c>
      <c r="K9133">
        <v>1561</v>
      </c>
      <c r="L9133">
        <v>20</v>
      </c>
      <c r="M9133">
        <v>201.1</v>
      </c>
      <c r="N9133">
        <v>99.8</v>
      </c>
      <c r="O9133">
        <v>993.5</v>
      </c>
      <c r="Q9133">
        <v>887.1</v>
      </c>
      <c r="R9133">
        <v>6</v>
      </c>
      <c r="S9133" t="s">
        <v>109</v>
      </c>
      <c r="T9133">
        <v>0</v>
      </c>
    </row>
    <row r="9134" spans="1:20">
      <c r="A9134" s="6">
        <v>9132</v>
      </c>
      <c r="B9134">
        <v>21104093</v>
      </c>
      <c r="D9134">
        <v>0.03</v>
      </c>
      <c r="E9134">
        <v>2.1000000000000001E-2</v>
      </c>
      <c r="H9134">
        <v>0</v>
      </c>
      <c r="I9134" s="7">
        <v>44475.646263807866</v>
      </c>
      <c r="J9134" t="s">
        <v>100</v>
      </c>
      <c r="K9134">
        <v>1566</v>
      </c>
      <c r="L9134">
        <v>18</v>
      </c>
      <c r="M9134">
        <v>194.4</v>
      </c>
      <c r="O9134">
        <v>1089.7</v>
      </c>
      <c r="Q9134">
        <v>902</v>
      </c>
      <c r="R9134">
        <v>6</v>
      </c>
      <c r="S9134" t="s">
        <v>109</v>
      </c>
      <c r="T9134">
        <v>6</v>
      </c>
    </row>
    <row r="9135" spans="1:20">
      <c r="A9135" s="6">
        <v>9133</v>
      </c>
      <c r="B9135">
        <v>21203973</v>
      </c>
      <c r="D9135">
        <v>1.6E-2</v>
      </c>
      <c r="E9135">
        <v>2.5999999999999999E-2</v>
      </c>
      <c r="H9135">
        <v>0</v>
      </c>
      <c r="I9135" s="7">
        <v>44475.646263807866</v>
      </c>
      <c r="J9135" t="s">
        <v>100</v>
      </c>
      <c r="K9135">
        <v>1593</v>
      </c>
      <c r="L9135">
        <v>20</v>
      </c>
      <c r="M9135">
        <v>195.7</v>
      </c>
      <c r="N9135">
        <v>37.4</v>
      </c>
      <c r="O9135">
        <v>793</v>
      </c>
      <c r="Q9135">
        <v>976.9</v>
      </c>
      <c r="R9135">
        <v>6</v>
      </c>
      <c r="S9135" t="s">
        <v>109</v>
      </c>
      <c r="T9135">
        <v>14</v>
      </c>
    </row>
    <row r="9136" spans="1:20">
      <c r="A9136" s="6">
        <v>9134</v>
      </c>
      <c r="B9136">
        <v>21104094</v>
      </c>
      <c r="D9136">
        <v>3.3000000000000002E-2</v>
      </c>
      <c r="E9136">
        <v>2.1999999999999999E-2</v>
      </c>
      <c r="H9136">
        <v>0</v>
      </c>
      <c r="I9136" s="7">
        <v>44475.646263807866</v>
      </c>
      <c r="J9136" t="s">
        <v>100</v>
      </c>
      <c r="K9136">
        <v>1537</v>
      </c>
      <c r="L9136">
        <v>18</v>
      </c>
      <c r="M9136">
        <v>195.5</v>
      </c>
      <c r="N9136">
        <v>36</v>
      </c>
      <c r="O9136">
        <v>1093.8</v>
      </c>
      <c r="Q9136">
        <v>1135.19999999999</v>
      </c>
      <c r="R9136">
        <v>6</v>
      </c>
      <c r="S9136" t="s">
        <v>109</v>
      </c>
      <c r="T9136">
        <v>5</v>
      </c>
    </row>
    <row r="9137" spans="1:20">
      <c r="A9137" s="6">
        <v>9135</v>
      </c>
      <c r="B9137">
        <v>21203974</v>
      </c>
      <c r="D9137">
        <v>4.1000000000000002E-2</v>
      </c>
      <c r="E9137">
        <v>2.1000000000000001E-2</v>
      </c>
      <c r="H9137">
        <v>0</v>
      </c>
      <c r="I9137" s="7">
        <v>44475.646263807866</v>
      </c>
      <c r="J9137" t="s">
        <v>100</v>
      </c>
      <c r="K9137">
        <v>1531</v>
      </c>
      <c r="L9137">
        <v>20</v>
      </c>
      <c r="M9137">
        <v>76.900000000000006</v>
      </c>
      <c r="N9137">
        <v>112.5</v>
      </c>
      <c r="O9137">
        <v>488.1</v>
      </c>
      <c r="Q9137">
        <v>1247</v>
      </c>
      <c r="R9137">
        <v>6</v>
      </c>
      <c r="S9137" t="s">
        <v>109</v>
      </c>
      <c r="T9137">
        <v>0</v>
      </c>
    </row>
    <row r="9138" spans="1:20">
      <c r="A9138" s="6">
        <v>9136</v>
      </c>
      <c r="B9138">
        <v>21403715</v>
      </c>
      <c r="D9138">
        <v>4.1000000000000002E-2</v>
      </c>
      <c r="E9138">
        <v>1.7000000000000001E-2</v>
      </c>
      <c r="H9138">
        <v>0</v>
      </c>
      <c r="I9138" s="7">
        <v>44475.646263807866</v>
      </c>
      <c r="J9138" t="s">
        <v>100</v>
      </c>
      <c r="K9138">
        <v>1560</v>
      </c>
      <c r="L9138">
        <v>21</v>
      </c>
      <c r="M9138">
        <v>189.3</v>
      </c>
      <c r="N9138">
        <v>87.1</v>
      </c>
      <c r="O9138">
        <v>777.8</v>
      </c>
      <c r="Q9138">
        <v>1150</v>
      </c>
      <c r="R9138">
        <v>6</v>
      </c>
      <c r="S9138" t="s">
        <v>109</v>
      </c>
      <c r="T9138">
        <v>0</v>
      </c>
    </row>
    <row r="9139" spans="1:20">
      <c r="A9139" s="6">
        <v>9137</v>
      </c>
      <c r="B9139">
        <v>21303668</v>
      </c>
      <c r="D9139">
        <v>7.8E-2</v>
      </c>
      <c r="E9139">
        <v>2.1999999999999999E-2</v>
      </c>
      <c r="H9139">
        <v>0</v>
      </c>
      <c r="I9139" s="7">
        <v>44475.646263807866</v>
      </c>
      <c r="J9139" t="s">
        <v>100</v>
      </c>
      <c r="K9139">
        <v>1551</v>
      </c>
      <c r="L9139">
        <v>22</v>
      </c>
      <c r="M9139">
        <v>177.2</v>
      </c>
      <c r="N9139">
        <v>84.6</v>
      </c>
      <c r="O9139">
        <v>1023.9</v>
      </c>
      <c r="Q9139">
        <v>1100</v>
      </c>
      <c r="R9139">
        <v>6</v>
      </c>
      <c r="S9139" t="s">
        <v>109</v>
      </c>
      <c r="T9139">
        <v>0</v>
      </c>
    </row>
    <row r="9140" spans="1:20">
      <c r="A9140" s="6">
        <v>9138</v>
      </c>
      <c r="B9140">
        <v>21203589</v>
      </c>
      <c r="D9140">
        <v>2E-3</v>
      </c>
      <c r="E9140">
        <v>2.1000000000000001E-2</v>
      </c>
      <c r="H9140">
        <v>0</v>
      </c>
      <c r="I9140" s="7">
        <v>44475.646263807866</v>
      </c>
      <c r="J9140" t="s">
        <v>100</v>
      </c>
      <c r="K9140">
        <v>1536</v>
      </c>
      <c r="L9140">
        <v>36</v>
      </c>
      <c r="M9140">
        <v>190.1</v>
      </c>
      <c r="N9140">
        <v>93.3</v>
      </c>
      <c r="O9140">
        <v>996.5</v>
      </c>
      <c r="Q9140">
        <v>1028</v>
      </c>
      <c r="R9140">
        <v>6</v>
      </c>
      <c r="S9140" t="s">
        <v>109</v>
      </c>
      <c r="T9140">
        <v>10</v>
      </c>
    </row>
    <row r="9141" spans="1:20">
      <c r="A9141" s="6">
        <v>9139</v>
      </c>
      <c r="B9141">
        <v>21403718</v>
      </c>
      <c r="D9141">
        <v>5.3999999999999999E-2</v>
      </c>
      <c r="E9141">
        <v>1.7000000000000001E-2</v>
      </c>
      <c r="H9141">
        <v>0</v>
      </c>
      <c r="I9141" s="7">
        <v>44475.646263807866</v>
      </c>
      <c r="J9141" t="s">
        <v>100</v>
      </c>
      <c r="K9141">
        <v>1563</v>
      </c>
      <c r="L9141">
        <v>21</v>
      </c>
      <c r="M9141">
        <v>185.3</v>
      </c>
      <c r="N9141">
        <v>72.099999999999994</v>
      </c>
      <c r="O9141">
        <v>1123.0999999999999</v>
      </c>
      <c r="Q9141">
        <v>1220</v>
      </c>
      <c r="R9141">
        <v>6</v>
      </c>
      <c r="S9141" t="s">
        <v>109</v>
      </c>
      <c r="T9141">
        <v>0</v>
      </c>
    </row>
    <row r="9142" spans="1:20">
      <c r="A9142" s="6">
        <v>9140</v>
      </c>
      <c r="B9142">
        <v>21405281</v>
      </c>
      <c r="C9142" t="s">
        <v>11</v>
      </c>
      <c r="D9142">
        <v>3.3000000000000002E-2</v>
      </c>
      <c r="E9142">
        <v>7.0000000000000001E-3</v>
      </c>
      <c r="F9142">
        <v>0.06</v>
      </c>
      <c r="G9142">
        <v>9.0999999999999998E-2</v>
      </c>
      <c r="H9142">
        <v>11</v>
      </c>
      <c r="I9142" s="7">
        <v>44517.563304513889</v>
      </c>
      <c r="J9142" t="s">
        <v>102</v>
      </c>
      <c r="K9142">
        <v>1562</v>
      </c>
      <c r="L9142">
        <v>20.84210526315789</v>
      </c>
      <c r="M9142">
        <v>195</v>
      </c>
      <c r="N9142">
        <v>0</v>
      </c>
      <c r="O9142">
        <v>2158</v>
      </c>
      <c r="P9142">
        <v>1274</v>
      </c>
      <c r="Q9142">
        <v>1101</v>
      </c>
      <c r="R9142">
        <v>6</v>
      </c>
      <c r="S9142" t="s">
        <v>108</v>
      </c>
      <c r="T9142">
        <v>2</v>
      </c>
    </row>
    <row r="9143" spans="1:20">
      <c r="A9143" s="6">
        <v>9141</v>
      </c>
      <c r="B9143">
        <v>21305004</v>
      </c>
      <c r="C9143" t="s">
        <v>8</v>
      </c>
      <c r="D9143">
        <v>0.08</v>
      </c>
      <c r="E9143">
        <v>1.4E-2</v>
      </c>
      <c r="F9143">
        <v>3.9E-2</v>
      </c>
      <c r="G9143">
        <v>5.0000000000000001E-3</v>
      </c>
      <c r="H9143">
        <v>11</v>
      </c>
      <c r="I9143" s="7">
        <v>44502.545174652783</v>
      </c>
      <c r="J9143" t="s">
        <v>103</v>
      </c>
      <c r="K9143">
        <v>1574</v>
      </c>
      <c r="L9143">
        <v>20.84210526315789</v>
      </c>
      <c r="M9143">
        <v>190</v>
      </c>
      <c r="N9143">
        <v>64.47</v>
      </c>
      <c r="O9143">
        <v>1476</v>
      </c>
      <c r="Q9143">
        <v>1217</v>
      </c>
      <c r="R9143">
        <v>6</v>
      </c>
      <c r="S9143" t="s">
        <v>108</v>
      </c>
      <c r="T9143">
        <v>1</v>
      </c>
    </row>
    <row r="9144" spans="1:20">
      <c r="A9144" s="6">
        <v>9142</v>
      </c>
      <c r="B9144">
        <v>21404747</v>
      </c>
      <c r="C9144" t="s">
        <v>8</v>
      </c>
      <c r="D9144">
        <v>2.9000000000000001E-2</v>
      </c>
      <c r="E9144">
        <v>1.6E-2</v>
      </c>
      <c r="F9144">
        <v>3.1E-2</v>
      </c>
      <c r="G9144">
        <v>3.0000000000000001E-3</v>
      </c>
      <c r="H9144">
        <v>10</v>
      </c>
      <c r="I9144" s="7">
        <v>44486.76927207176</v>
      </c>
      <c r="J9144" t="s">
        <v>103</v>
      </c>
      <c r="K9144">
        <v>1570</v>
      </c>
      <c r="L9144">
        <v>24.315789473684209</v>
      </c>
      <c r="M9144">
        <v>188</v>
      </c>
      <c r="N9144">
        <v>78.099999999999994</v>
      </c>
      <c r="O9144">
        <v>1018</v>
      </c>
      <c r="Q9144">
        <v>1130</v>
      </c>
      <c r="R9144">
        <v>6</v>
      </c>
      <c r="S9144" t="s">
        <v>108</v>
      </c>
      <c r="T9144">
        <v>6</v>
      </c>
    </row>
    <row r="9145" spans="1:20">
      <c r="A9145" s="6">
        <v>9143</v>
      </c>
      <c r="B9145">
        <v>21304718</v>
      </c>
      <c r="C9145" t="s">
        <v>11</v>
      </c>
      <c r="D9145">
        <v>5.8999999999999997E-2</v>
      </c>
      <c r="E9145">
        <v>1.7000000000000001E-2</v>
      </c>
      <c r="F9145">
        <v>3.5000000000000003E-2</v>
      </c>
      <c r="G9145">
        <v>4.0000000000000001E-3</v>
      </c>
      <c r="H9145">
        <v>10</v>
      </c>
      <c r="I9145" s="7">
        <v>44486.726563078701</v>
      </c>
      <c r="J9145" t="s">
        <v>103</v>
      </c>
      <c r="K9145">
        <v>1590</v>
      </c>
      <c r="L9145">
        <v>348.5263157894737</v>
      </c>
      <c r="M9145">
        <v>199</v>
      </c>
      <c r="N9145">
        <v>17.98</v>
      </c>
      <c r="O9145">
        <v>1045</v>
      </c>
      <c r="Q9145">
        <v>1088</v>
      </c>
      <c r="R9145">
        <v>6</v>
      </c>
      <c r="S9145" t="s">
        <v>108</v>
      </c>
      <c r="T9145">
        <v>0</v>
      </c>
    </row>
    <row r="9146" spans="1:20">
      <c r="A9146" s="6">
        <v>9144</v>
      </c>
      <c r="B9146">
        <v>21304717</v>
      </c>
      <c r="C9146" t="s">
        <v>11</v>
      </c>
      <c r="D9146">
        <v>4.3999999999999997E-2</v>
      </c>
      <c r="E9146">
        <v>2.1999999999999999E-2</v>
      </c>
      <c r="F9146">
        <v>3.6999999999999998E-2</v>
      </c>
      <c r="G9146">
        <v>3.0000000000000001E-3</v>
      </c>
      <c r="H9146">
        <v>10</v>
      </c>
      <c r="I9146" s="7">
        <v>44486.677256828712</v>
      </c>
      <c r="J9146" t="s">
        <v>103</v>
      </c>
      <c r="K9146">
        <v>1564</v>
      </c>
      <c r="L9146">
        <v>24.315789473684209</v>
      </c>
      <c r="M9146">
        <v>191</v>
      </c>
      <c r="N9146">
        <v>47.1</v>
      </c>
      <c r="O9146">
        <v>808</v>
      </c>
      <c r="Q9146">
        <v>1181</v>
      </c>
      <c r="R9146">
        <v>6</v>
      </c>
      <c r="S9146" t="s">
        <v>108</v>
      </c>
      <c r="T9146">
        <v>5</v>
      </c>
    </row>
    <row r="9147" spans="1:20">
      <c r="A9147" s="6">
        <v>9145</v>
      </c>
      <c r="B9147">
        <v>21304587</v>
      </c>
      <c r="C9147" t="s">
        <v>11</v>
      </c>
      <c r="D9147">
        <v>5.3999999999999999E-2</v>
      </c>
      <c r="E9147">
        <v>0.02</v>
      </c>
      <c r="F9147">
        <v>0.04</v>
      </c>
      <c r="G9147">
        <v>2E-3</v>
      </c>
      <c r="H9147">
        <v>10</v>
      </c>
      <c r="I9147" s="7">
        <v>44479.337900462961</v>
      </c>
      <c r="J9147" t="s">
        <v>103</v>
      </c>
      <c r="K9147">
        <v>1607</v>
      </c>
      <c r="L9147">
        <v>25.473684210526319</v>
      </c>
      <c r="M9147">
        <v>201</v>
      </c>
      <c r="N9147">
        <v>93.87</v>
      </c>
      <c r="O9147">
        <v>1033</v>
      </c>
      <c r="Q9147">
        <v>1193</v>
      </c>
      <c r="R9147">
        <v>6</v>
      </c>
      <c r="S9147" t="s">
        <v>108</v>
      </c>
      <c r="T9147">
        <v>0</v>
      </c>
    </row>
    <row r="9148" spans="1:20">
      <c r="A9148" s="6">
        <v>9146</v>
      </c>
      <c r="B9148">
        <v>21304586</v>
      </c>
      <c r="C9148" t="s">
        <v>11</v>
      </c>
      <c r="D9148">
        <v>3.2000000000000001E-2</v>
      </c>
      <c r="E9148">
        <v>1.7999999999999999E-2</v>
      </c>
      <c r="F9148">
        <v>3.2000000000000001E-2</v>
      </c>
      <c r="G9148">
        <v>3.0000000000000001E-3</v>
      </c>
      <c r="H9148">
        <v>10</v>
      </c>
      <c r="I9148" s="7">
        <v>44479.294844212956</v>
      </c>
      <c r="J9148" t="s">
        <v>103</v>
      </c>
      <c r="K9148">
        <v>1571</v>
      </c>
      <c r="L9148">
        <v>19.684210526315791</v>
      </c>
      <c r="M9148">
        <v>197</v>
      </c>
      <c r="N9148">
        <v>80.97</v>
      </c>
      <c r="O9148">
        <v>1137</v>
      </c>
      <c r="Q9148">
        <v>1255</v>
      </c>
      <c r="R9148">
        <v>6</v>
      </c>
      <c r="S9148" t="s">
        <v>108</v>
      </c>
      <c r="T9148">
        <v>8</v>
      </c>
    </row>
    <row r="9149" spans="1:20">
      <c r="A9149" s="6">
        <v>9147</v>
      </c>
      <c r="B9149">
        <v>21304585</v>
      </c>
      <c r="C9149" t="s">
        <v>11</v>
      </c>
      <c r="D9149">
        <v>4.2000000000000003E-2</v>
      </c>
      <c r="E9149">
        <v>2.1000000000000001E-2</v>
      </c>
      <c r="F9149">
        <v>4.2999999999999997E-2</v>
      </c>
      <c r="G9149">
        <v>2E-3</v>
      </c>
      <c r="H9149">
        <v>10</v>
      </c>
      <c r="I9149" s="7">
        <v>44479.254218553237</v>
      </c>
      <c r="J9149" t="s">
        <v>103</v>
      </c>
      <c r="K9149">
        <v>1545</v>
      </c>
      <c r="L9149">
        <v>24.315789473684209</v>
      </c>
      <c r="M9149">
        <v>185</v>
      </c>
      <c r="N9149">
        <v>66.67</v>
      </c>
      <c r="O9149">
        <v>974</v>
      </c>
      <c r="Q9149">
        <v>1177</v>
      </c>
      <c r="R9149">
        <v>6</v>
      </c>
      <c r="S9149" t="s">
        <v>108</v>
      </c>
      <c r="T9149">
        <v>8</v>
      </c>
    </row>
    <row r="9150" spans="1:20">
      <c r="A9150" s="6">
        <v>9148</v>
      </c>
      <c r="B9150">
        <v>21103814</v>
      </c>
      <c r="D9150">
        <v>6.7000000000000004E-2</v>
      </c>
      <c r="E9150">
        <v>2.5000000000000001E-2</v>
      </c>
      <c r="H9150">
        <v>0</v>
      </c>
      <c r="I9150" s="7">
        <v>44475.646263807866</v>
      </c>
      <c r="J9150" t="s">
        <v>103</v>
      </c>
      <c r="K9150">
        <v>1569</v>
      </c>
      <c r="L9150">
        <v>41</v>
      </c>
      <c r="M9150">
        <v>198.2</v>
      </c>
      <c r="N9150">
        <v>88.1</v>
      </c>
      <c r="O9150">
        <v>1093.8</v>
      </c>
      <c r="Q9150">
        <v>1339</v>
      </c>
      <c r="R9150">
        <v>6</v>
      </c>
      <c r="S9150" t="s">
        <v>108</v>
      </c>
      <c r="T9150">
        <v>0</v>
      </c>
    </row>
    <row r="9151" spans="1:20">
      <c r="A9151" s="6">
        <v>9149</v>
      </c>
      <c r="B9151">
        <v>21203709</v>
      </c>
      <c r="D9151">
        <v>7.5999999999999998E-2</v>
      </c>
      <c r="E9151">
        <v>3.9E-2</v>
      </c>
      <c r="H9151">
        <v>0</v>
      </c>
      <c r="I9151" s="7">
        <v>44475.646263807866</v>
      </c>
      <c r="J9151" t="s">
        <v>103</v>
      </c>
      <c r="K9151">
        <v>1540</v>
      </c>
      <c r="L9151">
        <v>21</v>
      </c>
      <c r="M9151">
        <v>192.1</v>
      </c>
      <c r="N9151">
        <v>127.5</v>
      </c>
      <c r="O9151">
        <v>996.5</v>
      </c>
      <c r="Q9151">
        <v>1130</v>
      </c>
      <c r="R9151">
        <v>6</v>
      </c>
      <c r="S9151" t="s">
        <v>108</v>
      </c>
      <c r="T9151">
        <v>0</v>
      </c>
    </row>
    <row r="9152" spans="1:20">
      <c r="A9152" s="6">
        <v>9150</v>
      </c>
      <c r="B9152">
        <v>21103816</v>
      </c>
      <c r="D9152">
        <v>1.7999999999999999E-2</v>
      </c>
      <c r="E9152">
        <v>2.4E-2</v>
      </c>
      <c r="H9152">
        <v>0</v>
      </c>
      <c r="I9152" s="7">
        <v>44475.646263807866</v>
      </c>
      <c r="J9152" t="s">
        <v>103</v>
      </c>
      <c r="K9152">
        <v>1527</v>
      </c>
      <c r="L9152">
        <v>21</v>
      </c>
      <c r="M9152">
        <v>198.5</v>
      </c>
      <c r="N9152">
        <v>64.3</v>
      </c>
      <c r="O9152">
        <v>1087.7</v>
      </c>
      <c r="Q9152">
        <v>1515</v>
      </c>
      <c r="R9152">
        <v>6</v>
      </c>
      <c r="S9152" t="s">
        <v>108</v>
      </c>
      <c r="T9152">
        <v>7</v>
      </c>
    </row>
    <row r="9153" spans="1:20">
      <c r="A9153" s="6">
        <v>9151</v>
      </c>
      <c r="B9153">
        <v>21104796</v>
      </c>
      <c r="C9153" t="s">
        <v>12</v>
      </c>
      <c r="D9153">
        <v>3.7999999999999999E-2</v>
      </c>
      <c r="E9153">
        <v>2.9000000000000001E-2</v>
      </c>
      <c r="F9153">
        <v>2.9000000000000001E-2</v>
      </c>
      <c r="G9153">
        <v>2E-3</v>
      </c>
      <c r="H9153">
        <v>10</v>
      </c>
      <c r="I9153" s="7">
        <v>44495.775619942127</v>
      </c>
      <c r="J9153" t="s">
        <v>104</v>
      </c>
      <c r="K9153">
        <v>1574</v>
      </c>
      <c r="L9153">
        <v>24.315789473684209</v>
      </c>
      <c r="M9153">
        <v>180</v>
      </c>
      <c r="N9153">
        <v>70.75</v>
      </c>
      <c r="O9153">
        <v>1090</v>
      </c>
      <c r="Q9153">
        <v>1337</v>
      </c>
      <c r="R9153">
        <v>6</v>
      </c>
      <c r="S9153" t="s">
        <v>108</v>
      </c>
      <c r="T9153">
        <v>5</v>
      </c>
    </row>
    <row r="9154" spans="1:20">
      <c r="A9154" s="6">
        <v>9152</v>
      </c>
      <c r="B9154">
        <v>21204365</v>
      </c>
      <c r="C9154" t="s">
        <v>9</v>
      </c>
      <c r="D9154">
        <v>5.3999999999999999E-2</v>
      </c>
      <c r="E9154">
        <v>1.6E-2</v>
      </c>
      <c r="F9154">
        <v>4.5999999999999999E-2</v>
      </c>
      <c r="G9154">
        <v>4.2999999999999997E-2</v>
      </c>
      <c r="H9154">
        <v>10</v>
      </c>
      <c r="I9154" s="7">
        <v>44476.843453900467</v>
      </c>
      <c r="J9154" t="s">
        <v>105</v>
      </c>
      <c r="K9154">
        <v>1581</v>
      </c>
      <c r="M9154">
        <v>189</v>
      </c>
      <c r="N9154">
        <v>47.73</v>
      </c>
      <c r="Q9154">
        <v>1277</v>
      </c>
      <c r="R9154">
        <v>6</v>
      </c>
      <c r="S9154" t="s">
        <v>108</v>
      </c>
      <c r="T9154">
        <v>1</v>
      </c>
    </row>
    <row r="9155" spans="1:20">
      <c r="A9155" s="6">
        <v>9153</v>
      </c>
      <c r="B9155">
        <v>21104501</v>
      </c>
      <c r="C9155" t="s">
        <v>12</v>
      </c>
      <c r="D9155">
        <v>6.0000000000000001E-3</v>
      </c>
      <c r="E9155">
        <v>0.02</v>
      </c>
      <c r="F9155">
        <v>4.2999999999999997E-2</v>
      </c>
      <c r="G9155">
        <v>7.0999999999999994E-2</v>
      </c>
      <c r="H9155">
        <v>10</v>
      </c>
      <c r="I9155" s="7">
        <v>44476.809425694453</v>
      </c>
      <c r="J9155" t="s">
        <v>105</v>
      </c>
      <c r="K9155">
        <v>1579</v>
      </c>
      <c r="M9155">
        <v>193</v>
      </c>
      <c r="N9155">
        <v>67.72</v>
      </c>
      <c r="Q9155">
        <v>1131</v>
      </c>
      <c r="R9155">
        <v>6</v>
      </c>
      <c r="S9155" t="s">
        <v>108</v>
      </c>
      <c r="T9155">
        <v>9</v>
      </c>
    </row>
    <row r="9156" spans="1:20">
      <c r="A9156" s="6">
        <v>9154</v>
      </c>
      <c r="B9156">
        <v>21204364</v>
      </c>
      <c r="C9156" t="s">
        <v>9</v>
      </c>
      <c r="D9156">
        <v>4.9000000000000002E-2</v>
      </c>
      <c r="E9156">
        <v>2.1999999999999999E-2</v>
      </c>
      <c r="F9156">
        <v>4.8000000000000001E-2</v>
      </c>
      <c r="G9156">
        <v>4.5999999999999999E-2</v>
      </c>
      <c r="H9156">
        <v>10</v>
      </c>
      <c r="I9156" s="7">
        <v>44476.769841817128</v>
      </c>
      <c r="J9156" t="s">
        <v>105</v>
      </c>
      <c r="K9156">
        <v>1595</v>
      </c>
      <c r="M9156">
        <v>185</v>
      </c>
      <c r="N9156">
        <v>93.35</v>
      </c>
      <c r="Q9156">
        <v>1297</v>
      </c>
      <c r="R9156">
        <v>6</v>
      </c>
      <c r="S9156" t="s">
        <v>108</v>
      </c>
      <c r="T9156">
        <v>5</v>
      </c>
    </row>
    <row r="9157" spans="1:20">
      <c r="A9157" s="6">
        <v>9155</v>
      </c>
      <c r="B9157">
        <v>21103690</v>
      </c>
      <c r="D9157">
        <v>6.8000000000000005E-2</v>
      </c>
      <c r="E9157">
        <v>1.6E-2</v>
      </c>
      <c r="H9157">
        <v>0</v>
      </c>
      <c r="I9157" s="7">
        <v>44475.646263807866</v>
      </c>
      <c r="J9157" t="s">
        <v>112</v>
      </c>
      <c r="K9157">
        <v>1588</v>
      </c>
      <c r="L9157">
        <v>18</v>
      </c>
      <c r="M9157">
        <v>182.6</v>
      </c>
      <c r="N9157">
        <v>149.5</v>
      </c>
      <c r="O9157">
        <v>1093.8</v>
      </c>
      <c r="Q9157">
        <v>1271</v>
      </c>
      <c r="R9157">
        <v>6</v>
      </c>
      <c r="S9157" t="s">
        <v>108</v>
      </c>
      <c r="T9157">
        <v>0</v>
      </c>
    </row>
    <row r="9158" spans="1:20">
      <c r="A9158" s="6">
        <v>9156</v>
      </c>
      <c r="B9158">
        <v>21203594</v>
      </c>
      <c r="D9158">
        <v>1.7000000000000001E-2</v>
      </c>
      <c r="E9158">
        <v>1.6E-2</v>
      </c>
      <c r="H9158">
        <v>0</v>
      </c>
      <c r="I9158" s="7">
        <v>44475.646263807866</v>
      </c>
      <c r="J9158" t="s">
        <v>112</v>
      </c>
      <c r="K9158">
        <v>1583</v>
      </c>
      <c r="L9158">
        <v>16</v>
      </c>
      <c r="M9158">
        <v>201.7</v>
      </c>
      <c r="N9158">
        <v>131.4</v>
      </c>
      <c r="O9158">
        <v>885.1</v>
      </c>
      <c r="Q9158">
        <v>1014</v>
      </c>
      <c r="R9158">
        <v>6</v>
      </c>
      <c r="S9158" t="s">
        <v>108</v>
      </c>
      <c r="T9158">
        <v>7</v>
      </c>
    </row>
    <row r="9159" spans="1:20">
      <c r="A9159" s="6">
        <v>9157</v>
      </c>
      <c r="B9159">
        <v>21103732</v>
      </c>
      <c r="D9159">
        <v>4.7E-2</v>
      </c>
      <c r="E9159">
        <v>2.1000000000000001E-2</v>
      </c>
      <c r="H9159">
        <v>0</v>
      </c>
      <c r="I9159" s="7">
        <v>44475.646263807866</v>
      </c>
      <c r="J9159" t="s">
        <v>110</v>
      </c>
      <c r="K9159">
        <v>1578</v>
      </c>
      <c r="L9159">
        <v>18</v>
      </c>
      <c r="M9159">
        <v>184.2</v>
      </c>
      <c r="N9159">
        <v>41</v>
      </c>
      <c r="O9159">
        <v>980.3</v>
      </c>
      <c r="Q9159">
        <v>1383</v>
      </c>
      <c r="R9159">
        <v>6</v>
      </c>
      <c r="S9159" t="s">
        <v>108</v>
      </c>
      <c r="T9159">
        <v>0</v>
      </c>
    </row>
    <row r="9160" spans="1:20">
      <c r="A9160" s="6">
        <v>9158</v>
      </c>
      <c r="B9160">
        <v>21103733</v>
      </c>
      <c r="D9160">
        <v>6.2E-2</v>
      </c>
      <c r="E9160">
        <v>0.02</v>
      </c>
      <c r="H9160">
        <v>0</v>
      </c>
      <c r="I9160" s="7">
        <v>44475.646263807866</v>
      </c>
      <c r="J9160" t="s">
        <v>110</v>
      </c>
      <c r="K9160">
        <v>1579</v>
      </c>
      <c r="L9160">
        <v>15</v>
      </c>
      <c r="M9160">
        <v>203.8</v>
      </c>
      <c r="N9160">
        <v>69.2</v>
      </c>
      <c r="O9160">
        <v>1090.7</v>
      </c>
      <c r="Q9160">
        <v>1355</v>
      </c>
      <c r="R9160">
        <v>6</v>
      </c>
      <c r="S9160" t="s">
        <v>108</v>
      </c>
      <c r="T9160">
        <v>0</v>
      </c>
    </row>
    <row r="9161" spans="1:20">
      <c r="A9161" s="6">
        <v>9159</v>
      </c>
      <c r="B9161">
        <v>21203631</v>
      </c>
      <c r="D9161">
        <v>1.2999999999999999E-2</v>
      </c>
      <c r="E9161">
        <v>2.1000000000000001E-2</v>
      </c>
      <c r="H9161">
        <v>0</v>
      </c>
      <c r="I9161" s="7">
        <v>44475.646263807866</v>
      </c>
      <c r="J9161" t="s">
        <v>110</v>
      </c>
      <c r="K9161">
        <v>1554</v>
      </c>
      <c r="L9161">
        <v>20</v>
      </c>
      <c r="M9161">
        <v>190.7</v>
      </c>
      <c r="N9161">
        <v>89.4</v>
      </c>
      <c r="O9161">
        <v>991.5</v>
      </c>
      <c r="Q9161">
        <v>1331</v>
      </c>
      <c r="R9161">
        <v>6</v>
      </c>
      <c r="S9161" t="s">
        <v>108</v>
      </c>
      <c r="T9161">
        <v>12</v>
      </c>
    </row>
    <row r="9162" spans="1:20">
      <c r="A9162" s="6">
        <v>9160</v>
      </c>
      <c r="B9162">
        <v>21403796</v>
      </c>
      <c r="D9162">
        <v>4.0000000000000001E-3</v>
      </c>
      <c r="E9162">
        <v>0.02</v>
      </c>
      <c r="H9162">
        <v>0</v>
      </c>
      <c r="I9162" s="7">
        <v>44475.646263807866</v>
      </c>
      <c r="J9162" t="s">
        <v>115</v>
      </c>
      <c r="K9162">
        <v>1525</v>
      </c>
      <c r="L9162">
        <v>1</v>
      </c>
      <c r="M9162">
        <v>189.7</v>
      </c>
      <c r="N9162">
        <v>81.2</v>
      </c>
      <c r="O9162">
        <v>528.6</v>
      </c>
      <c r="Q9162">
        <v>879</v>
      </c>
      <c r="R9162">
        <v>6</v>
      </c>
      <c r="S9162" t="s">
        <v>108</v>
      </c>
      <c r="T9162">
        <v>9</v>
      </c>
    </row>
    <row r="9163" spans="1:20">
      <c r="A9163" s="6">
        <v>9161</v>
      </c>
      <c r="B9163">
        <v>21103765</v>
      </c>
      <c r="D9163">
        <v>6.0000000000000001E-3</v>
      </c>
      <c r="E9163">
        <v>2.5000000000000001E-2</v>
      </c>
      <c r="H9163">
        <v>0</v>
      </c>
      <c r="I9163" s="7">
        <v>44475.646263807866</v>
      </c>
      <c r="J9163" t="s">
        <v>115</v>
      </c>
      <c r="K9163">
        <v>1548</v>
      </c>
      <c r="L9163">
        <v>6</v>
      </c>
      <c r="M9163">
        <v>140.9</v>
      </c>
      <c r="N9163">
        <v>87.5</v>
      </c>
      <c r="O9163">
        <v>0</v>
      </c>
      <c r="Q9163">
        <v>1322</v>
      </c>
      <c r="R9163">
        <v>6</v>
      </c>
      <c r="S9163" t="s">
        <v>108</v>
      </c>
      <c r="T9163">
        <v>10</v>
      </c>
    </row>
    <row r="9164" spans="1:20">
      <c r="A9164" s="6">
        <v>9162</v>
      </c>
      <c r="B9164">
        <v>21203658</v>
      </c>
      <c r="D9164">
        <v>5.6000000000000001E-2</v>
      </c>
      <c r="E9164">
        <v>1.7999999999999999E-2</v>
      </c>
      <c r="H9164">
        <v>0</v>
      </c>
      <c r="I9164" s="7">
        <v>44475.646263807866</v>
      </c>
      <c r="J9164" t="s">
        <v>115</v>
      </c>
      <c r="K9164">
        <v>1578</v>
      </c>
      <c r="L9164">
        <v>20</v>
      </c>
      <c r="M9164">
        <v>196.4</v>
      </c>
      <c r="N9164">
        <v>108.4</v>
      </c>
      <c r="O9164">
        <v>882.1</v>
      </c>
      <c r="Q9164">
        <v>1367</v>
      </c>
      <c r="R9164">
        <v>6</v>
      </c>
      <c r="S9164" t="s">
        <v>108</v>
      </c>
      <c r="T9164">
        <v>0</v>
      </c>
    </row>
    <row r="9165" spans="1:20">
      <c r="A9165" s="6">
        <v>9163</v>
      </c>
      <c r="B9165">
        <v>21303749</v>
      </c>
      <c r="D9165">
        <v>7.5999999999999998E-2</v>
      </c>
      <c r="E9165">
        <v>1.7000000000000001E-2</v>
      </c>
      <c r="H9165">
        <v>0</v>
      </c>
      <c r="I9165" s="7">
        <v>44475.646263807866</v>
      </c>
      <c r="J9165" t="s">
        <v>115</v>
      </c>
      <c r="K9165">
        <v>1533</v>
      </c>
      <c r="L9165">
        <v>21</v>
      </c>
      <c r="M9165">
        <v>181.6</v>
      </c>
      <c r="O9165">
        <v>1131.2</v>
      </c>
      <c r="Q9165">
        <v>853</v>
      </c>
      <c r="R9165">
        <v>6</v>
      </c>
      <c r="S9165" t="s">
        <v>108</v>
      </c>
      <c r="T9165">
        <v>0</v>
      </c>
    </row>
    <row r="9166" spans="1:20">
      <c r="A9166" s="6">
        <v>9164</v>
      </c>
      <c r="B9166">
        <v>21103769</v>
      </c>
      <c r="D9166">
        <v>5.0000000000000001E-3</v>
      </c>
      <c r="E9166">
        <v>2.5000000000000001E-2</v>
      </c>
      <c r="H9166">
        <v>0</v>
      </c>
      <c r="I9166" s="7">
        <v>44475.646263807866</v>
      </c>
      <c r="J9166" t="s">
        <v>115</v>
      </c>
      <c r="K9166">
        <v>1534</v>
      </c>
      <c r="L9166">
        <v>1</v>
      </c>
      <c r="M9166">
        <v>194.5</v>
      </c>
      <c r="N9166">
        <v>90.7</v>
      </c>
      <c r="O9166">
        <v>207.6</v>
      </c>
      <c r="Q9166">
        <v>836</v>
      </c>
      <c r="R9166">
        <v>6</v>
      </c>
      <c r="S9166" t="s">
        <v>108</v>
      </c>
      <c r="T9166">
        <v>10</v>
      </c>
    </row>
    <row r="9167" spans="1:20">
      <c r="A9167" s="6">
        <v>9165</v>
      </c>
      <c r="B9167">
        <v>21303757</v>
      </c>
      <c r="D9167">
        <v>5.0000000000000001E-3</v>
      </c>
      <c r="E9167">
        <v>2.4E-2</v>
      </c>
      <c r="H9167">
        <v>0</v>
      </c>
      <c r="I9167" s="7">
        <v>44475.646263807866</v>
      </c>
      <c r="J9167" t="s">
        <v>115</v>
      </c>
      <c r="K9167">
        <v>1539</v>
      </c>
      <c r="L9167">
        <v>2</v>
      </c>
      <c r="M9167">
        <v>186.4</v>
      </c>
      <c r="N9167">
        <v>93.9</v>
      </c>
      <c r="O9167">
        <v>528.6</v>
      </c>
      <c r="Q9167">
        <v>805</v>
      </c>
      <c r="R9167">
        <v>6</v>
      </c>
      <c r="S9167" t="s">
        <v>108</v>
      </c>
      <c r="T9167">
        <v>10</v>
      </c>
    </row>
    <row r="9168" spans="1:20">
      <c r="A9168" s="6">
        <v>9166</v>
      </c>
      <c r="B9168">
        <v>21203669</v>
      </c>
      <c r="D9168">
        <v>6.0000000000000001E-3</v>
      </c>
      <c r="E9168">
        <v>1.9E-2</v>
      </c>
      <c r="H9168">
        <v>0</v>
      </c>
      <c r="I9168" s="7">
        <v>44475.646263807866</v>
      </c>
      <c r="J9168" t="s">
        <v>115</v>
      </c>
      <c r="K9168">
        <v>1553</v>
      </c>
      <c r="L9168">
        <v>5</v>
      </c>
      <c r="M9168">
        <v>182.2</v>
      </c>
      <c r="N9168">
        <v>147.30000000000001</v>
      </c>
      <c r="O9168">
        <v>0</v>
      </c>
      <c r="Q9168">
        <v>600</v>
      </c>
      <c r="R9168">
        <v>6</v>
      </c>
      <c r="S9168" t="s">
        <v>108</v>
      </c>
      <c r="T9168">
        <v>9</v>
      </c>
    </row>
    <row r="9169" spans="1:20">
      <c r="A9169" s="6">
        <v>9167</v>
      </c>
      <c r="B9169">
        <v>21303763</v>
      </c>
      <c r="D9169">
        <v>4.0000000000000001E-3</v>
      </c>
      <c r="E9169">
        <v>2.5000000000000001E-2</v>
      </c>
      <c r="H9169">
        <v>0</v>
      </c>
      <c r="I9169" s="7">
        <v>44475.646263807866</v>
      </c>
      <c r="J9169" t="s">
        <v>115</v>
      </c>
      <c r="K9169">
        <v>1608</v>
      </c>
      <c r="L9169">
        <v>1</v>
      </c>
      <c r="M9169">
        <v>175.2</v>
      </c>
      <c r="N9169">
        <v>43.8</v>
      </c>
      <c r="O9169">
        <v>489.1</v>
      </c>
      <c r="Q9169">
        <v>1080</v>
      </c>
      <c r="R9169">
        <v>6</v>
      </c>
      <c r="S9169" t="s">
        <v>108</v>
      </c>
      <c r="T9169">
        <v>10</v>
      </c>
    </row>
    <row r="9170" spans="1:20">
      <c r="A9170" s="6">
        <v>9168</v>
      </c>
      <c r="B9170">
        <v>21303764</v>
      </c>
      <c r="D9170">
        <v>5.0000000000000001E-3</v>
      </c>
      <c r="E9170">
        <v>2.1999999999999999E-2</v>
      </c>
      <c r="H9170">
        <v>0</v>
      </c>
      <c r="I9170" s="7">
        <v>44475.646263807866</v>
      </c>
      <c r="J9170" t="s">
        <v>115</v>
      </c>
      <c r="K9170">
        <v>1551</v>
      </c>
      <c r="L9170">
        <v>1</v>
      </c>
      <c r="M9170">
        <v>185</v>
      </c>
      <c r="N9170">
        <v>96.3</v>
      </c>
      <c r="O9170">
        <v>430.4</v>
      </c>
      <c r="Q9170">
        <v>1050</v>
      </c>
      <c r="R9170">
        <v>6</v>
      </c>
      <c r="S9170" t="s">
        <v>108</v>
      </c>
      <c r="T9170">
        <v>10</v>
      </c>
    </row>
    <row r="9171" spans="1:20">
      <c r="A9171" s="6">
        <v>9169</v>
      </c>
      <c r="B9171">
        <v>21103778</v>
      </c>
      <c r="D9171">
        <v>7.0999999999999994E-2</v>
      </c>
      <c r="E9171">
        <v>2.4E-2</v>
      </c>
      <c r="H9171">
        <v>0</v>
      </c>
      <c r="I9171" s="7">
        <v>44475.646263807866</v>
      </c>
      <c r="J9171" t="s">
        <v>115</v>
      </c>
      <c r="K9171">
        <v>1594</v>
      </c>
      <c r="L9171">
        <v>19</v>
      </c>
      <c r="M9171">
        <v>180.4</v>
      </c>
      <c r="N9171">
        <v>79.8</v>
      </c>
      <c r="O9171">
        <v>1090.7</v>
      </c>
      <c r="Q9171">
        <v>1135</v>
      </c>
      <c r="R9171">
        <v>6</v>
      </c>
      <c r="S9171" t="s">
        <v>108</v>
      </c>
      <c r="T9171">
        <v>0</v>
      </c>
    </row>
    <row r="9172" spans="1:20">
      <c r="A9172" s="6">
        <v>9170</v>
      </c>
      <c r="B9172">
        <v>21403816</v>
      </c>
      <c r="D9172">
        <v>0.03</v>
      </c>
      <c r="E9172">
        <v>2.1999999999999999E-2</v>
      </c>
      <c r="H9172">
        <v>0</v>
      </c>
      <c r="I9172" s="7">
        <v>44475.646263807866</v>
      </c>
      <c r="J9172" t="s">
        <v>115</v>
      </c>
      <c r="K9172">
        <v>1585</v>
      </c>
      <c r="L9172">
        <v>1</v>
      </c>
      <c r="M9172">
        <v>196</v>
      </c>
      <c r="N9172">
        <v>61.5</v>
      </c>
      <c r="O9172">
        <v>1090.7</v>
      </c>
      <c r="Q9172">
        <v>942</v>
      </c>
      <c r="R9172">
        <v>6</v>
      </c>
      <c r="S9172" t="s">
        <v>108</v>
      </c>
      <c r="T9172">
        <v>6</v>
      </c>
    </row>
    <row r="9173" spans="1:20">
      <c r="A9173" s="6">
        <v>9171</v>
      </c>
      <c r="B9173">
        <v>21203675</v>
      </c>
      <c r="D9173">
        <v>3.9E-2</v>
      </c>
      <c r="E9173">
        <v>1.6E-2</v>
      </c>
      <c r="H9173">
        <v>0</v>
      </c>
      <c r="I9173" s="7">
        <v>44475.646263807866</v>
      </c>
      <c r="J9173" t="s">
        <v>115</v>
      </c>
      <c r="K9173">
        <v>1537</v>
      </c>
      <c r="L9173">
        <v>1</v>
      </c>
      <c r="M9173">
        <v>191.5</v>
      </c>
      <c r="N9173">
        <v>281.8</v>
      </c>
      <c r="O9173">
        <v>993.5</v>
      </c>
      <c r="Q9173">
        <v>1093</v>
      </c>
      <c r="R9173">
        <v>6</v>
      </c>
      <c r="S9173" t="s">
        <v>108</v>
      </c>
      <c r="T9173">
        <v>0</v>
      </c>
    </row>
    <row r="9174" spans="1:20">
      <c r="A9174" s="6">
        <v>9172</v>
      </c>
      <c r="B9174">
        <v>21103788</v>
      </c>
      <c r="D9174">
        <v>4.0000000000000001E-3</v>
      </c>
      <c r="E9174">
        <v>2.5999999999999999E-2</v>
      </c>
      <c r="H9174">
        <v>0</v>
      </c>
      <c r="I9174" s="7">
        <v>44475.646263807866</v>
      </c>
      <c r="J9174" t="s">
        <v>115</v>
      </c>
      <c r="K9174">
        <v>1583</v>
      </c>
      <c r="L9174">
        <v>2</v>
      </c>
      <c r="M9174">
        <v>192.8</v>
      </c>
      <c r="N9174">
        <v>107.8</v>
      </c>
      <c r="O9174">
        <v>235</v>
      </c>
      <c r="Q9174">
        <v>1385</v>
      </c>
      <c r="R9174">
        <v>6</v>
      </c>
      <c r="S9174" t="s">
        <v>108</v>
      </c>
      <c r="T9174">
        <v>10</v>
      </c>
    </row>
    <row r="9175" spans="1:20">
      <c r="A9175" s="6">
        <v>9173</v>
      </c>
      <c r="B9175">
        <v>21403822</v>
      </c>
      <c r="D9175">
        <v>4.0000000000000001E-3</v>
      </c>
      <c r="E9175">
        <v>1.9E-2</v>
      </c>
      <c r="H9175">
        <v>0</v>
      </c>
      <c r="I9175" s="7">
        <v>44475.646263807866</v>
      </c>
      <c r="J9175" t="s">
        <v>115</v>
      </c>
      <c r="K9175">
        <v>1562</v>
      </c>
      <c r="L9175">
        <v>3</v>
      </c>
      <c r="M9175">
        <v>182.3</v>
      </c>
      <c r="N9175">
        <v>60.5</v>
      </c>
      <c r="O9175">
        <v>1007.7</v>
      </c>
      <c r="Q9175">
        <v>1030</v>
      </c>
      <c r="R9175">
        <v>6</v>
      </c>
      <c r="S9175" t="s">
        <v>108</v>
      </c>
      <c r="T9175">
        <v>9</v>
      </c>
    </row>
    <row r="9176" spans="1:20">
      <c r="A9176" s="6">
        <v>9174</v>
      </c>
      <c r="B9176">
        <v>21103790</v>
      </c>
      <c r="D9176">
        <v>5.0000000000000001E-3</v>
      </c>
      <c r="E9176">
        <v>2.1000000000000001E-2</v>
      </c>
      <c r="H9176">
        <v>0</v>
      </c>
      <c r="I9176" s="7">
        <v>44475.646263807866</v>
      </c>
      <c r="J9176" t="s">
        <v>115</v>
      </c>
      <c r="K9176">
        <v>1540</v>
      </c>
      <c r="L9176">
        <v>1</v>
      </c>
      <c r="M9176">
        <v>193.2</v>
      </c>
      <c r="N9176">
        <v>101.1</v>
      </c>
      <c r="O9176">
        <v>597.5</v>
      </c>
      <c r="Q9176">
        <v>911</v>
      </c>
      <c r="R9176">
        <v>6</v>
      </c>
      <c r="S9176" t="s">
        <v>108</v>
      </c>
      <c r="T9176">
        <v>10</v>
      </c>
    </row>
    <row r="9177" spans="1:20">
      <c r="A9177" s="6">
        <v>9175</v>
      </c>
      <c r="B9177">
        <v>21203685</v>
      </c>
      <c r="D9177">
        <v>6.0000000000000001E-3</v>
      </c>
      <c r="E9177">
        <v>2.1000000000000001E-2</v>
      </c>
      <c r="H9177">
        <v>0</v>
      </c>
      <c r="I9177" s="7">
        <v>44475.646263807866</v>
      </c>
      <c r="J9177" t="s">
        <v>115</v>
      </c>
      <c r="K9177">
        <v>1553</v>
      </c>
      <c r="L9177">
        <v>1</v>
      </c>
      <c r="M9177">
        <v>183.9</v>
      </c>
      <c r="N9177">
        <v>32.700000000000003</v>
      </c>
      <c r="O9177">
        <v>210.6</v>
      </c>
      <c r="Q9177">
        <v>733</v>
      </c>
      <c r="R9177">
        <v>6</v>
      </c>
      <c r="S9177" t="s">
        <v>108</v>
      </c>
      <c r="T9177">
        <v>10</v>
      </c>
    </row>
    <row r="9178" spans="1:20">
      <c r="A9178" s="6">
        <v>9176</v>
      </c>
      <c r="B9178">
        <v>21303780</v>
      </c>
      <c r="D9178">
        <v>4.0000000000000001E-3</v>
      </c>
      <c r="E9178">
        <v>2.1000000000000001E-2</v>
      </c>
      <c r="H9178">
        <v>0</v>
      </c>
      <c r="I9178" s="7">
        <v>44475.646263807866</v>
      </c>
      <c r="J9178" t="s">
        <v>115</v>
      </c>
      <c r="K9178">
        <v>1563</v>
      </c>
      <c r="L9178">
        <v>1</v>
      </c>
      <c r="M9178">
        <v>199.1</v>
      </c>
      <c r="N9178">
        <v>65.5</v>
      </c>
      <c r="O9178">
        <v>596.5</v>
      </c>
      <c r="Q9178">
        <v>946</v>
      </c>
      <c r="R9178">
        <v>6</v>
      </c>
      <c r="S9178" t="s">
        <v>108</v>
      </c>
      <c r="T9178">
        <v>10</v>
      </c>
    </row>
    <row r="9179" spans="1:20">
      <c r="A9179" s="6">
        <v>9177</v>
      </c>
      <c r="B9179">
        <v>21203687</v>
      </c>
      <c r="D9179">
        <v>6.0000000000000001E-3</v>
      </c>
      <c r="E9179">
        <v>0.02</v>
      </c>
      <c r="H9179">
        <v>0</v>
      </c>
      <c r="I9179" s="7">
        <v>44475.646263807866</v>
      </c>
      <c r="J9179" t="s">
        <v>115</v>
      </c>
      <c r="K9179">
        <v>1544</v>
      </c>
      <c r="L9179">
        <v>1</v>
      </c>
      <c r="M9179">
        <v>120.8</v>
      </c>
      <c r="N9179">
        <v>25.8</v>
      </c>
      <c r="O9179">
        <v>544.79999999999995</v>
      </c>
      <c r="Q9179">
        <v>1044</v>
      </c>
      <c r="R9179">
        <v>6</v>
      </c>
      <c r="S9179" t="s">
        <v>108</v>
      </c>
      <c r="T9179">
        <v>9</v>
      </c>
    </row>
    <row r="9180" spans="1:20">
      <c r="A9180" s="6">
        <v>9178</v>
      </c>
      <c r="B9180">
        <v>21203688</v>
      </c>
      <c r="D9180">
        <v>5.0000000000000001E-3</v>
      </c>
      <c r="E9180">
        <v>0.02</v>
      </c>
      <c r="H9180">
        <v>0</v>
      </c>
      <c r="I9180" s="7">
        <v>44475.646263807866</v>
      </c>
      <c r="J9180" t="s">
        <v>115</v>
      </c>
      <c r="K9180">
        <v>1538</v>
      </c>
      <c r="L9180">
        <v>1</v>
      </c>
      <c r="M9180">
        <v>192.2</v>
      </c>
      <c r="N9180">
        <v>77.599999999999994</v>
      </c>
      <c r="O9180">
        <v>491.2</v>
      </c>
      <c r="Q9180">
        <v>940</v>
      </c>
      <c r="R9180">
        <v>6</v>
      </c>
      <c r="S9180" t="s">
        <v>108</v>
      </c>
      <c r="T9180">
        <v>9</v>
      </c>
    </row>
    <row r="9181" spans="1:20">
      <c r="A9181" s="6">
        <v>9179</v>
      </c>
      <c r="B9181">
        <v>21303782</v>
      </c>
      <c r="D9181">
        <v>4.0000000000000001E-3</v>
      </c>
      <c r="E9181">
        <v>1.9E-2</v>
      </c>
      <c r="H9181">
        <v>0</v>
      </c>
      <c r="I9181" s="7">
        <v>44475.646263807866</v>
      </c>
      <c r="J9181" t="s">
        <v>115</v>
      </c>
      <c r="K9181">
        <v>1553</v>
      </c>
      <c r="L9181">
        <v>12</v>
      </c>
      <c r="M9181">
        <v>183.9</v>
      </c>
      <c r="N9181">
        <v>113.7</v>
      </c>
      <c r="O9181">
        <v>628.9</v>
      </c>
      <c r="Q9181">
        <v>1170</v>
      </c>
      <c r="R9181">
        <v>6</v>
      </c>
      <c r="S9181" t="s">
        <v>108</v>
      </c>
      <c r="T9181">
        <v>9</v>
      </c>
    </row>
    <row r="9182" spans="1:20">
      <c r="A9182" s="6">
        <v>9180</v>
      </c>
      <c r="B9182">
        <v>21303784</v>
      </c>
      <c r="D9182">
        <v>5.0000000000000001E-3</v>
      </c>
      <c r="E9182">
        <v>0.02</v>
      </c>
      <c r="H9182">
        <v>0</v>
      </c>
      <c r="I9182" s="7">
        <v>44475.646263807866</v>
      </c>
      <c r="J9182" t="s">
        <v>115</v>
      </c>
      <c r="K9182">
        <v>1590</v>
      </c>
      <c r="L9182">
        <v>1</v>
      </c>
      <c r="M9182">
        <v>140.4</v>
      </c>
      <c r="O9182">
        <v>546.9</v>
      </c>
      <c r="Q9182">
        <v>1100</v>
      </c>
      <c r="R9182">
        <v>6</v>
      </c>
      <c r="S9182" t="s">
        <v>108</v>
      </c>
      <c r="T9182">
        <v>9</v>
      </c>
    </row>
    <row r="9183" spans="1:20">
      <c r="A9183" s="6">
        <v>9181</v>
      </c>
      <c r="B9183">
        <v>21303786</v>
      </c>
      <c r="D9183">
        <v>4.0000000000000001E-3</v>
      </c>
      <c r="E9183">
        <v>0.03</v>
      </c>
      <c r="H9183">
        <v>0</v>
      </c>
      <c r="I9183" s="7">
        <v>44475.646263807866</v>
      </c>
      <c r="J9183" t="s">
        <v>115</v>
      </c>
      <c r="K9183">
        <v>1540</v>
      </c>
      <c r="L9183">
        <v>1</v>
      </c>
      <c r="M9183">
        <v>183.6</v>
      </c>
      <c r="N9183">
        <v>351</v>
      </c>
      <c r="O9183">
        <v>533.70000000000005</v>
      </c>
      <c r="Q9183">
        <v>1000</v>
      </c>
      <c r="R9183">
        <v>6</v>
      </c>
      <c r="S9183" t="s">
        <v>108</v>
      </c>
      <c r="T9183">
        <v>10</v>
      </c>
    </row>
    <row r="9184" spans="1:20">
      <c r="A9184" s="6">
        <v>9182</v>
      </c>
      <c r="B9184">
        <v>21203696</v>
      </c>
      <c r="D9184">
        <v>4.0000000000000001E-3</v>
      </c>
      <c r="E9184">
        <v>2.3E-2</v>
      </c>
      <c r="H9184">
        <v>0</v>
      </c>
      <c r="I9184" s="7">
        <v>44475.646263807866</v>
      </c>
      <c r="J9184" t="s">
        <v>115</v>
      </c>
      <c r="K9184">
        <v>1552</v>
      </c>
      <c r="L9184">
        <v>1</v>
      </c>
      <c r="M9184">
        <v>188.8</v>
      </c>
      <c r="N9184">
        <v>130.4</v>
      </c>
      <c r="O9184">
        <v>545.9</v>
      </c>
      <c r="Q9184">
        <v>868</v>
      </c>
      <c r="R9184">
        <v>6</v>
      </c>
      <c r="S9184" t="s">
        <v>108</v>
      </c>
      <c r="T9184">
        <v>10</v>
      </c>
    </row>
    <row r="9185" spans="1:20">
      <c r="A9185" s="6">
        <v>9183</v>
      </c>
      <c r="B9185">
        <v>21403837</v>
      </c>
      <c r="D9185">
        <v>4.0000000000000001E-3</v>
      </c>
      <c r="E9185">
        <v>2.8000000000000001E-2</v>
      </c>
      <c r="H9185">
        <v>0</v>
      </c>
      <c r="I9185" s="7">
        <v>44475.646263807866</v>
      </c>
      <c r="J9185" t="s">
        <v>115</v>
      </c>
      <c r="K9185">
        <v>1547</v>
      </c>
      <c r="L9185">
        <v>1</v>
      </c>
      <c r="M9185">
        <v>184.1</v>
      </c>
      <c r="N9185">
        <v>52.4</v>
      </c>
      <c r="O9185">
        <v>0</v>
      </c>
      <c r="Q9185">
        <v>1100</v>
      </c>
      <c r="R9185">
        <v>6</v>
      </c>
      <c r="S9185" t="s">
        <v>108</v>
      </c>
      <c r="T9185">
        <v>10</v>
      </c>
    </row>
    <row r="9186" spans="1:20">
      <c r="A9186" s="6">
        <v>9184</v>
      </c>
      <c r="B9186">
        <v>21103804</v>
      </c>
      <c r="D9186">
        <v>4.0000000000000001E-3</v>
      </c>
      <c r="E9186">
        <v>0.03</v>
      </c>
      <c r="H9186">
        <v>0</v>
      </c>
      <c r="I9186" s="7">
        <v>44475.646263807866</v>
      </c>
      <c r="J9186" t="s">
        <v>115</v>
      </c>
      <c r="K9186">
        <v>1555</v>
      </c>
      <c r="L9186">
        <v>1</v>
      </c>
      <c r="M9186">
        <v>207.2</v>
      </c>
      <c r="N9186">
        <v>53.2</v>
      </c>
      <c r="O9186">
        <v>534.70000000000005</v>
      </c>
      <c r="Q9186">
        <v>902</v>
      </c>
      <c r="R9186">
        <v>6</v>
      </c>
      <c r="S9186" t="s">
        <v>108</v>
      </c>
      <c r="T9186">
        <v>10</v>
      </c>
    </row>
    <row r="9187" spans="1:20">
      <c r="A9187" s="6">
        <v>9185</v>
      </c>
      <c r="B9187">
        <v>21203699</v>
      </c>
      <c r="D9187">
        <v>4.0000000000000001E-3</v>
      </c>
      <c r="E9187">
        <v>2.5999999999999999E-2</v>
      </c>
      <c r="H9187">
        <v>0</v>
      </c>
      <c r="I9187" s="7">
        <v>44475.646263807866</v>
      </c>
      <c r="J9187" t="s">
        <v>115</v>
      </c>
      <c r="K9187">
        <v>1542</v>
      </c>
      <c r="L9187">
        <v>5</v>
      </c>
      <c r="M9187">
        <v>184.9</v>
      </c>
      <c r="N9187">
        <v>65.400000000000006</v>
      </c>
      <c r="O9187">
        <v>882.1</v>
      </c>
      <c r="Q9187">
        <v>734</v>
      </c>
      <c r="R9187">
        <v>6</v>
      </c>
      <c r="S9187" t="s">
        <v>108</v>
      </c>
      <c r="T9187">
        <v>10</v>
      </c>
    </row>
    <row r="9188" spans="1:20">
      <c r="A9188" s="6">
        <v>9186</v>
      </c>
      <c r="B9188">
        <v>21303791</v>
      </c>
      <c r="D9188">
        <v>4.0000000000000001E-3</v>
      </c>
      <c r="E9188">
        <v>3.2000000000000001E-2</v>
      </c>
      <c r="H9188">
        <v>0</v>
      </c>
      <c r="I9188" s="7">
        <v>44475.646263807866</v>
      </c>
      <c r="J9188" t="s">
        <v>115</v>
      </c>
      <c r="K9188">
        <v>1536</v>
      </c>
      <c r="L9188">
        <v>1</v>
      </c>
      <c r="M9188">
        <v>180.5</v>
      </c>
      <c r="O9188">
        <v>492.2</v>
      </c>
      <c r="Q9188">
        <v>1190</v>
      </c>
      <c r="R9188">
        <v>6</v>
      </c>
      <c r="S9188" t="s">
        <v>108</v>
      </c>
      <c r="T9188">
        <v>10</v>
      </c>
    </row>
    <row r="9189" spans="1:20">
      <c r="A9189" s="6">
        <v>9187</v>
      </c>
      <c r="B9189">
        <v>21403841</v>
      </c>
      <c r="D9189">
        <v>5.0000000000000001E-3</v>
      </c>
      <c r="E9189">
        <v>2.1999999999999999E-2</v>
      </c>
      <c r="H9189">
        <v>0</v>
      </c>
      <c r="I9189" s="7">
        <v>44475.646263807866</v>
      </c>
      <c r="J9189" t="s">
        <v>115</v>
      </c>
      <c r="K9189">
        <v>1556</v>
      </c>
      <c r="L9189">
        <v>1</v>
      </c>
      <c r="M9189">
        <v>188.7</v>
      </c>
      <c r="N9189">
        <v>96.5</v>
      </c>
      <c r="O9189">
        <v>1010.7</v>
      </c>
      <c r="Q9189">
        <v>885</v>
      </c>
      <c r="R9189">
        <v>6</v>
      </c>
      <c r="S9189" t="s">
        <v>108</v>
      </c>
      <c r="T9189">
        <v>10</v>
      </c>
    </row>
    <row r="9190" spans="1:20">
      <c r="A9190" s="6">
        <v>9188</v>
      </c>
      <c r="B9190">
        <v>21403842</v>
      </c>
      <c r="D9190">
        <v>5.0000000000000001E-3</v>
      </c>
      <c r="E9190">
        <v>0.03</v>
      </c>
      <c r="H9190">
        <v>0</v>
      </c>
      <c r="I9190" s="7">
        <v>44475.646263807866</v>
      </c>
      <c r="J9190" t="s">
        <v>115</v>
      </c>
      <c r="K9190">
        <v>1529</v>
      </c>
      <c r="L9190">
        <v>5</v>
      </c>
      <c r="M9190">
        <v>178.8</v>
      </c>
      <c r="N9190">
        <v>66.7</v>
      </c>
      <c r="O9190">
        <v>1018.8</v>
      </c>
      <c r="Q9190">
        <v>797.8</v>
      </c>
      <c r="R9190">
        <v>6</v>
      </c>
      <c r="S9190" t="s">
        <v>108</v>
      </c>
      <c r="T9190">
        <v>10</v>
      </c>
    </row>
    <row r="9191" spans="1:20">
      <c r="A9191" s="6">
        <v>9189</v>
      </c>
      <c r="B9191">
        <v>21403844</v>
      </c>
      <c r="D9191">
        <v>5.0000000000000001E-3</v>
      </c>
      <c r="E9191">
        <v>3.5999999999999997E-2</v>
      </c>
      <c r="H9191">
        <v>0</v>
      </c>
      <c r="I9191" s="7">
        <v>44475.646263807866</v>
      </c>
      <c r="J9191" t="s">
        <v>115</v>
      </c>
      <c r="K9191">
        <v>1537</v>
      </c>
      <c r="L9191">
        <v>1</v>
      </c>
      <c r="M9191">
        <v>193.6</v>
      </c>
      <c r="N9191">
        <v>142.6</v>
      </c>
      <c r="O9191">
        <v>612.70000000000005</v>
      </c>
      <c r="Q9191">
        <v>897</v>
      </c>
      <c r="R9191">
        <v>6</v>
      </c>
      <c r="S9191" t="s">
        <v>108</v>
      </c>
      <c r="T9191">
        <v>10</v>
      </c>
    </row>
    <row r="9192" spans="1:20">
      <c r="A9192" s="6">
        <v>9190</v>
      </c>
      <c r="B9192">
        <v>21303796</v>
      </c>
      <c r="D9192">
        <v>4.0000000000000001E-3</v>
      </c>
      <c r="E9192">
        <v>0.04</v>
      </c>
      <c r="H9192">
        <v>0</v>
      </c>
      <c r="I9192" s="7">
        <v>44475.646263807866</v>
      </c>
      <c r="J9192" t="s">
        <v>115</v>
      </c>
      <c r="K9192">
        <v>1539</v>
      </c>
      <c r="L9192">
        <v>1</v>
      </c>
      <c r="M9192">
        <v>176.1</v>
      </c>
      <c r="O9192">
        <v>433.4</v>
      </c>
      <c r="Q9192">
        <v>942</v>
      </c>
      <c r="R9192">
        <v>6</v>
      </c>
      <c r="S9192" t="s">
        <v>108</v>
      </c>
      <c r="T9192">
        <v>10</v>
      </c>
    </row>
    <row r="9193" spans="1:20">
      <c r="A9193" s="6">
        <v>9191</v>
      </c>
      <c r="B9193">
        <v>21403846</v>
      </c>
      <c r="D9193">
        <v>6.0000000000000001E-3</v>
      </c>
      <c r="E9193">
        <v>3.2000000000000001E-2</v>
      </c>
      <c r="H9193">
        <v>0</v>
      </c>
      <c r="I9193" s="7">
        <v>44475.646263807866</v>
      </c>
      <c r="J9193" t="s">
        <v>115</v>
      </c>
      <c r="K9193">
        <v>1560</v>
      </c>
      <c r="L9193">
        <v>22</v>
      </c>
      <c r="M9193">
        <v>189.9</v>
      </c>
      <c r="N9193">
        <v>354.5</v>
      </c>
      <c r="O9193">
        <v>893.2</v>
      </c>
      <c r="Q9193">
        <v>974.5</v>
      </c>
      <c r="R9193">
        <v>6</v>
      </c>
      <c r="S9193" t="s">
        <v>108</v>
      </c>
      <c r="T9193">
        <v>10</v>
      </c>
    </row>
    <row r="9194" spans="1:20">
      <c r="A9194" s="6">
        <v>9192</v>
      </c>
      <c r="B9194">
        <v>21103813</v>
      </c>
      <c r="D9194">
        <v>1.2999999999999999E-2</v>
      </c>
      <c r="E9194">
        <v>2.9000000000000001E-2</v>
      </c>
      <c r="H9194">
        <v>0</v>
      </c>
      <c r="I9194" s="7">
        <v>44475.646263807866</v>
      </c>
      <c r="J9194" t="s">
        <v>115</v>
      </c>
      <c r="K9194">
        <v>1544</v>
      </c>
      <c r="L9194">
        <v>1</v>
      </c>
      <c r="M9194">
        <v>194</v>
      </c>
      <c r="N9194">
        <v>30.4</v>
      </c>
      <c r="O9194">
        <v>533.70000000000005</v>
      </c>
      <c r="Q9194">
        <v>787</v>
      </c>
      <c r="R9194">
        <v>6</v>
      </c>
      <c r="S9194" t="s">
        <v>108</v>
      </c>
      <c r="T9194">
        <v>12</v>
      </c>
    </row>
    <row r="9195" spans="1:20">
      <c r="A9195" s="6">
        <v>9193</v>
      </c>
      <c r="B9195">
        <v>21203708</v>
      </c>
      <c r="D9195">
        <v>5.0000000000000001E-3</v>
      </c>
      <c r="E9195">
        <v>3.2000000000000001E-2</v>
      </c>
      <c r="H9195">
        <v>0</v>
      </c>
      <c r="I9195" s="7">
        <v>44475.646263807866</v>
      </c>
      <c r="J9195" t="s">
        <v>115</v>
      </c>
      <c r="K9195">
        <v>1547</v>
      </c>
      <c r="L9195">
        <v>1</v>
      </c>
      <c r="M9195">
        <v>202.2</v>
      </c>
      <c r="O9195">
        <v>544.79999999999995</v>
      </c>
      <c r="Q9195">
        <v>964</v>
      </c>
      <c r="R9195">
        <v>6</v>
      </c>
      <c r="S9195" t="s">
        <v>108</v>
      </c>
      <c r="T9195">
        <v>10</v>
      </c>
    </row>
    <row r="9196" spans="1:20">
      <c r="A9196" s="6">
        <v>9194</v>
      </c>
      <c r="B9196">
        <v>21303800</v>
      </c>
      <c r="D9196">
        <v>5.0000000000000001E-3</v>
      </c>
      <c r="E9196">
        <v>4.2000000000000003E-2</v>
      </c>
      <c r="H9196">
        <v>0</v>
      </c>
      <c r="I9196" s="7">
        <v>44475.646263807866</v>
      </c>
      <c r="J9196" t="s">
        <v>115</v>
      </c>
      <c r="K9196">
        <v>1532</v>
      </c>
      <c r="L9196">
        <v>1</v>
      </c>
      <c r="M9196">
        <v>184.1</v>
      </c>
      <c r="N9196">
        <v>55.6</v>
      </c>
      <c r="O9196">
        <v>1587</v>
      </c>
      <c r="Q9196">
        <v>928</v>
      </c>
      <c r="R9196">
        <v>6</v>
      </c>
      <c r="S9196" t="s">
        <v>108</v>
      </c>
      <c r="T9196">
        <v>10</v>
      </c>
    </row>
    <row r="9197" spans="1:20">
      <c r="A9197" s="6">
        <v>9195</v>
      </c>
      <c r="B9197">
        <v>21203710</v>
      </c>
      <c r="D9197">
        <v>4.0000000000000001E-3</v>
      </c>
      <c r="E9197">
        <v>2.9000000000000001E-2</v>
      </c>
      <c r="H9197">
        <v>0</v>
      </c>
      <c r="I9197" s="7">
        <v>44475.646263807866</v>
      </c>
      <c r="J9197" t="s">
        <v>115</v>
      </c>
      <c r="K9197">
        <v>1550</v>
      </c>
      <c r="L9197">
        <v>1</v>
      </c>
      <c r="M9197">
        <v>182</v>
      </c>
      <c r="N9197">
        <v>80.8</v>
      </c>
      <c r="O9197">
        <v>544.79999999999995</v>
      </c>
      <c r="Q9197">
        <v>1131</v>
      </c>
      <c r="R9197">
        <v>6</v>
      </c>
      <c r="S9197" t="s">
        <v>108</v>
      </c>
      <c r="T9197">
        <v>10</v>
      </c>
    </row>
    <row r="9198" spans="1:20">
      <c r="A9198" s="6">
        <v>9196</v>
      </c>
      <c r="B9198">
        <v>21103817</v>
      </c>
      <c r="D9198">
        <v>4.0000000000000001E-3</v>
      </c>
      <c r="E9198">
        <v>2.8000000000000001E-2</v>
      </c>
      <c r="H9198">
        <v>0</v>
      </c>
      <c r="I9198" s="7">
        <v>44475.646263807866</v>
      </c>
      <c r="J9198" t="s">
        <v>115</v>
      </c>
      <c r="K9198">
        <v>1537</v>
      </c>
      <c r="L9198">
        <v>1</v>
      </c>
      <c r="M9198">
        <v>188.7</v>
      </c>
      <c r="O9198">
        <v>714</v>
      </c>
      <c r="Q9198">
        <v>836</v>
      </c>
      <c r="R9198">
        <v>6</v>
      </c>
      <c r="S9198" t="s">
        <v>108</v>
      </c>
      <c r="T9198">
        <v>10</v>
      </c>
    </row>
    <row r="9199" spans="1:20">
      <c r="A9199" s="6">
        <v>9197</v>
      </c>
      <c r="B9199">
        <v>21203712</v>
      </c>
      <c r="D9199">
        <v>4.0000000000000001E-3</v>
      </c>
      <c r="E9199">
        <v>3.7999999999999999E-2</v>
      </c>
      <c r="H9199">
        <v>0</v>
      </c>
      <c r="I9199" s="7">
        <v>44475.646263807866</v>
      </c>
      <c r="J9199" t="s">
        <v>115</v>
      </c>
      <c r="K9199">
        <v>1529</v>
      </c>
      <c r="L9199">
        <v>1</v>
      </c>
      <c r="M9199">
        <v>194.1</v>
      </c>
      <c r="N9199">
        <v>95.7</v>
      </c>
      <c r="O9199">
        <v>589.4</v>
      </c>
      <c r="Q9199">
        <v>1233</v>
      </c>
      <c r="R9199">
        <v>6</v>
      </c>
      <c r="S9199" t="s">
        <v>108</v>
      </c>
      <c r="T9199">
        <v>10</v>
      </c>
    </row>
    <row r="9200" spans="1:20">
      <c r="A9200" s="6">
        <v>9198</v>
      </c>
      <c r="B9200">
        <v>21203713</v>
      </c>
      <c r="D9200">
        <v>5.0000000000000001E-3</v>
      </c>
      <c r="E9200">
        <v>3.5000000000000003E-2</v>
      </c>
      <c r="H9200">
        <v>0</v>
      </c>
      <c r="I9200" s="7">
        <v>44475.646263807866</v>
      </c>
      <c r="J9200" t="s">
        <v>115</v>
      </c>
      <c r="K9200">
        <v>1542</v>
      </c>
      <c r="L9200">
        <v>1</v>
      </c>
      <c r="M9200">
        <v>186.2</v>
      </c>
      <c r="N9200">
        <v>74</v>
      </c>
      <c r="O9200">
        <v>544.79999999999995</v>
      </c>
      <c r="Q9200">
        <v>1248</v>
      </c>
      <c r="R9200">
        <v>6</v>
      </c>
      <c r="S9200" t="s">
        <v>108</v>
      </c>
      <c r="T9200">
        <v>10</v>
      </c>
    </row>
    <row r="9201" spans="1:20">
      <c r="A9201" s="6">
        <v>9199</v>
      </c>
      <c r="B9201">
        <v>21303805</v>
      </c>
      <c r="D9201">
        <v>5.3999999999999999E-2</v>
      </c>
      <c r="E9201">
        <v>0.03</v>
      </c>
      <c r="H9201">
        <v>0</v>
      </c>
      <c r="I9201" s="7">
        <v>44475.646263807866</v>
      </c>
      <c r="J9201" t="s">
        <v>115</v>
      </c>
      <c r="K9201">
        <v>1544</v>
      </c>
      <c r="L9201">
        <v>20</v>
      </c>
      <c r="M9201">
        <v>193.7</v>
      </c>
      <c r="N9201">
        <v>56.1</v>
      </c>
      <c r="O9201">
        <v>932.7</v>
      </c>
      <c r="Q9201">
        <v>946</v>
      </c>
      <c r="R9201">
        <v>6</v>
      </c>
      <c r="S9201" t="s">
        <v>108</v>
      </c>
      <c r="T9201">
        <v>0</v>
      </c>
    </row>
    <row r="9202" spans="1:20">
      <c r="A9202" s="6">
        <v>9200</v>
      </c>
      <c r="B9202">
        <v>21103822</v>
      </c>
      <c r="D9202">
        <v>5.0000000000000001E-3</v>
      </c>
      <c r="E9202">
        <v>4.1000000000000002E-2</v>
      </c>
      <c r="H9202">
        <v>0</v>
      </c>
      <c r="I9202" s="7">
        <v>44475.646263807866</v>
      </c>
      <c r="J9202" t="s">
        <v>115</v>
      </c>
      <c r="K9202">
        <v>1573</v>
      </c>
      <c r="L9202">
        <v>2</v>
      </c>
      <c r="M9202">
        <v>215.6</v>
      </c>
      <c r="N9202">
        <v>68.099999999999994</v>
      </c>
      <c r="O9202">
        <v>206.6</v>
      </c>
      <c r="Q9202">
        <v>998</v>
      </c>
      <c r="R9202">
        <v>6</v>
      </c>
      <c r="S9202" t="s">
        <v>108</v>
      </c>
      <c r="T9202">
        <v>10</v>
      </c>
    </row>
    <row r="9203" spans="1:20">
      <c r="A9203" s="6">
        <v>9201</v>
      </c>
      <c r="B9203">
        <v>21403853</v>
      </c>
      <c r="D9203">
        <v>4.0000000000000001E-3</v>
      </c>
      <c r="E9203">
        <v>3.6999999999999998E-2</v>
      </c>
      <c r="H9203">
        <v>0</v>
      </c>
      <c r="I9203" s="7">
        <v>44475.646263807866</v>
      </c>
      <c r="J9203" t="s">
        <v>115</v>
      </c>
      <c r="K9203">
        <v>1537</v>
      </c>
      <c r="L9203">
        <v>5</v>
      </c>
      <c r="M9203">
        <v>187.1</v>
      </c>
      <c r="N9203">
        <v>49.8</v>
      </c>
      <c r="O9203">
        <v>1006.7</v>
      </c>
      <c r="Q9203">
        <v>883.5</v>
      </c>
      <c r="R9203">
        <v>6</v>
      </c>
      <c r="S9203" t="s">
        <v>108</v>
      </c>
      <c r="T9203">
        <v>10</v>
      </c>
    </row>
    <row r="9204" spans="1:20">
      <c r="A9204" s="6">
        <v>9202</v>
      </c>
      <c r="B9204">
        <v>21203719</v>
      </c>
      <c r="D9204">
        <v>5.0000000000000001E-3</v>
      </c>
      <c r="E9204">
        <v>2.7E-2</v>
      </c>
      <c r="H9204">
        <v>0</v>
      </c>
      <c r="I9204" s="7">
        <v>44475.646263807866</v>
      </c>
      <c r="J9204" t="s">
        <v>115</v>
      </c>
      <c r="K9204">
        <v>1542</v>
      </c>
      <c r="L9204">
        <v>2</v>
      </c>
      <c r="M9204">
        <v>188.1</v>
      </c>
      <c r="N9204">
        <v>114.1</v>
      </c>
      <c r="O9204">
        <v>999.6</v>
      </c>
      <c r="Q9204">
        <v>540</v>
      </c>
      <c r="R9204">
        <v>6</v>
      </c>
      <c r="S9204" t="s">
        <v>108</v>
      </c>
      <c r="T9204">
        <v>10</v>
      </c>
    </row>
    <row r="9205" spans="1:20">
      <c r="A9205" s="6">
        <v>9203</v>
      </c>
      <c r="B9205">
        <v>21103826</v>
      </c>
      <c r="D9205">
        <v>5.0000000000000001E-3</v>
      </c>
      <c r="E9205">
        <v>2.9000000000000001E-2</v>
      </c>
      <c r="H9205">
        <v>0</v>
      </c>
      <c r="I9205" s="7">
        <v>44475.646263807866</v>
      </c>
      <c r="J9205" t="s">
        <v>115</v>
      </c>
      <c r="K9205">
        <v>1523</v>
      </c>
      <c r="L9205">
        <v>5</v>
      </c>
      <c r="M9205">
        <v>192.6</v>
      </c>
      <c r="N9205">
        <v>121</v>
      </c>
      <c r="O9205">
        <v>600.5</v>
      </c>
      <c r="Q9205">
        <v>935</v>
      </c>
      <c r="R9205">
        <v>6</v>
      </c>
      <c r="S9205" t="s">
        <v>108</v>
      </c>
      <c r="T9205">
        <v>10</v>
      </c>
    </row>
    <row r="9206" spans="1:20">
      <c r="A9206" s="6">
        <v>9204</v>
      </c>
      <c r="B9206">
        <v>21403857</v>
      </c>
      <c r="D9206">
        <v>4.0000000000000001E-3</v>
      </c>
      <c r="E9206">
        <v>0.04</v>
      </c>
      <c r="H9206">
        <v>0</v>
      </c>
      <c r="I9206" s="7">
        <v>44475.646263807866</v>
      </c>
      <c r="J9206" t="s">
        <v>115</v>
      </c>
      <c r="K9206">
        <v>1539</v>
      </c>
      <c r="L9206">
        <v>2</v>
      </c>
      <c r="M9206">
        <v>184.6</v>
      </c>
      <c r="N9206">
        <v>198.3</v>
      </c>
      <c r="O9206">
        <v>0</v>
      </c>
      <c r="Q9206">
        <v>873.9</v>
      </c>
      <c r="R9206">
        <v>6</v>
      </c>
      <c r="S9206" t="s">
        <v>108</v>
      </c>
      <c r="T9206">
        <v>10</v>
      </c>
    </row>
    <row r="9207" spans="1:20">
      <c r="A9207" s="6">
        <v>9205</v>
      </c>
      <c r="B9207">
        <v>21203721</v>
      </c>
      <c r="D9207">
        <v>5.0000000000000001E-3</v>
      </c>
      <c r="E9207">
        <v>2.5999999999999999E-2</v>
      </c>
      <c r="H9207">
        <v>0</v>
      </c>
      <c r="I9207" s="7">
        <v>44475.646263807866</v>
      </c>
      <c r="J9207" t="s">
        <v>115</v>
      </c>
      <c r="K9207">
        <v>1538</v>
      </c>
      <c r="L9207">
        <v>1</v>
      </c>
      <c r="M9207">
        <v>178.5</v>
      </c>
      <c r="N9207">
        <v>170.1</v>
      </c>
      <c r="O9207">
        <v>15.2</v>
      </c>
      <c r="Q9207">
        <v>872</v>
      </c>
      <c r="R9207">
        <v>6</v>
      </c>
      <c r="S9207" t="s">
        <v>108</v>
      </c>
      <c r="T9207">
        <v>10</v>
      </c>
    </row>
    <row r="9208" spans="1:20">
      <c r="A9208" s="6">
        <v>9206</v>
      </c>
      <c r="B9208">
        <v>21303813</v>
      </c>
      <c r="D9208">
        <v>4.0000000000000001E-3</v>
      </c>
      <c r="E9208">
        <v>3.2000000000000001E-2</v>
      </c>
      <c r="H9208">
        <v>0</v>
      </c>
      <c r="I9208" s="7">
        <v>44475.646263807866</v>
      </c>
      <c r="J9208" t="s">
        <v>115</v>
      </c>
      <c r="K9208">
        <v>1555</v>
      </c>
      <c r="L9208">
        <v>1</v>
      </c>
      <c r="M9208">
        <v>186.2</v>
      </c>
      <c r="O9208">
        <v>433.4</v>
      </c>
      <c r="Q9208">
        <v>1160</v>
      </c>
      <c r="R9208">
        <v>6</v>
      </c>
      <c r="S9208" t="s">
        <v>108</v>
      </c>
      <c r="T9208">
        <v>10</v>
      </c>
    </row>
    <row r="9209" spans="1:20">
      <c r="A9209" s="6">
        <v>9207</v>
      </c>
      <c r="B9209">
        <v>21203723</v>
      </c>
      <c r="D9209">
        <v>8.0000000000000002E-3</v>
      </c>
      <c r="E9209">
        <v>2.5000000000000001E-2</v>
      </c>
      <c r="H9209">
        <v>0</v>
      </c>
      <c r="I9209" s="7">
        <v>44475.646263807866</v>
      </c>
      <c r="J9209" t="s">
        <v>115</v>
      </c>
      <c r="K9209">
        <v>1548</v>
      </c>
      <c r="L9209">
        <v>1</v>
      </c>
      <c r="M9209">
        <v>188</v>
      </c>
      <c r="N9209">
        <v>94.7</v>
      </c>
      <c r="O9209">
        <v>793</v>
      </c>
      <c r="Q9209">
        <v>177</v>
      </c>
      <c r="R9209">
        <v>6</v>
      </c>
      <c r="S9209" t="s">
        <v>108</v>
      </c>
      <c r="T9209">
        <v>10</v>
      </c>
    </row>
    <row r="9210" spans="1:20">
      <c r="A9210" s="6">
        <v>9208</v>
      </c>
      <c r="B9210">
        <v>21403861</v>
      </c>
      <c r="D9210">
        <v>7.0000000000000001E-3</v>
      </c>
      <c r="E9210">
        <v>2.5999999999999999E-2</v>
      </c>
      <c r="H9210">
        <v>0</v>
      </c>
      <c r="I9210" s="7">
        <v>44475.646263807866</v>
      </c>
      <c r="J9210" t="s">
        <v>115</v>
      </c>
      <c r="K9210">
        <v>1573</v>
      </c>
      <c r="L9210">
        <v>10</v>
      </c>
      <c r="M9210">
        <v>192</v>
      </c>
      <c r="N9210">
        <v>36.700000000000003</v>
      </c>
      <c r="O9210">
        <v>1207.2</v>
      </c>
      <c r="Q9210">
        <v>1110</v>
      </c>
      <c r="R9210">
        <v>6</v>
      </c>
      <c r="S9210" t="s">
        <v>108</v>
      </c>
      <c r="T9210">
        <v>10</v>
      </c>
    </row>
    <row r="9211" spans="1:20">
      <c r="A9211" s="6">
        <v>9209</v>
      </c>
      <c r="B9211">
        <v>21203725</v>
      </c>
      <c r="D9211">
        <v>6.0000000000000001E-3</v>
      </c>
      <c r="E9211">
        <v>3.2000000000000001E-2</v>
      </c>
      <c r="H9211">
        <v>0</v>
      </c>
      <c r="I9211" s="7">
        <v>44475.646263807866</v>
      </c>
      <c r="J9211" t="s">
        <v>115</v>
      </c>
      <c r="K9211">
        <v>1530</v>
      </c>
      <c r="L9211">
        <v>1</v>
      </c>
      <c r="M9211">
        <v>195.2</v>
      </c>
      <c r="N9211">
        <v>94.7</v>
      </c>
      <c r="O9211">
        <v>544.79999999999995</v>
      </c>
      <c r="Q9211">
        <v>812</v>
      </c>
      <c r="R9211">
        <v>6</v>
      </c>
      <c r="S9211" t="s">
        <v>108</v>
      </c>
      <c r="T9211">
        <v>10</v>
      </c>
    </row>
    <row r="9212" spans="1:20">
      <c r="A9212" s="6">
        <v>9210</v>
      </c>
      <c r="B9212">
        <v>21103835</v>
      </c>
      <c r="D9212">
        <v>4.0000000000000001E-3</v>
      </c>
      <c r="E9212">
        <v>2.5999999999999999E-2</v>
      </c>
      <c r="H9212">
        <v>0</v>
      </c>
      <c r="I9212" s="7">
        <v>44475.646263807866</v>
      </c>
      <c r="J9212" t="s">
        <v>115</v>
      </c>
      <c r="K9212">
        <v>1544</v>
      </c>
      <c r="L9212">
        <v>1</v>
      </c>
      <c r="M9212">
        <v>189.7</v>
      </c>
      <c r="N9212">
        <v>75.7</v>
      </c>
      <c r="O9212">
        <v>867.9</v>
      </c>
      <c r="Q9212">
        <v>891</v>
      </c>
      <c r="R9212">
        <v>6</v>
      </c>
      <c r="S9212" t="s">
        <v>108</v>
      </c>
      <c r="T9212">
        <v>10</v>
      </c>
    </row>
    <row r="9213" spans="1:20">
      <c r="A9213" s="6">
        <v>9211</v>
      </c>
      <c r="B9213">
        <v>21103836</v>
      </c>
      <c r="D9213">
        <v>0.01</v>
      </c>
      <c r="E9213">
        <v>2.8000000000000001E-2</v>
      </c>
      <c r="H9213">
        <v>0</v>
      </c>
      <c r="I9213" s="7">
        <v>44475.646263807866</v>
      </c>
      <c r="J9213" t="s">
        <v>115</v>
      </c>
      <c r="K9213">
        <v>1548</v>
      </c>
      <c r="L9213">
        <v>4</v>
      </c>
      <c r="M9213">
        <v>198.6</v>
      </c>
      <c r="N9213">
        <v>244.3</v>
      </c>
      <c r="O9213">
        <v>352.4</v>
      </c>
      <c r="Q9213">
        <v>940</v>
      </c>
      <c r="R9213">
        <v>6</v>
      </c>
      <c r="S9213" t="s">
        <v>108</v>
      </c>
      <c r="T9213">
        <v>10</v>
      </c>
    </row>
    <row r="9214" spans="1:20">
      <c r="A9214" s="6">
        <v>9212</v>
      </c>
      <c r="B9214">
        <v>21103837</v>
      </c>
      <c r="D9214">
        <v>6.0000000000000001E-3</v>
      </c>
      <c r="E9214">
        <v>2.1000000000000001E-2</v>
      </c>
      <c r="H9214">
        <v>0</v>
      </c>
      <c r="I9214" s="7">
        <v>44475.646263807866</v>
      </c>
      <c r="J9214" t="s">
        <v>115</v>
      </c>
      <c r="K9214">
        <v>1535</v>
      </c>
      <c r="L9214">
        <v>4</v>
      </c>
      <c r="M9214">
        <v>203</v>
      </c>
      <c r="N9214">
        <v>110.3</v>
      </c>
      <c r="O9214">
        <v>356.5</v>
      </c>
      <c r="Q9214">
        <v>938</v>
      </c>
      <c r="R9214">
        <v>6</v>
      </c>
      <c r="S9214" t="s">
        <v>108</v>
      </c>
      <c r="T9214">
        <v>10</v>
      </c>
    </row>
    <row r="9215" spans="1:20">
      <c r="A9215" s="6">
        <v>9213</v>
      </c>
      <c r="B9215">
        <v>21403869</v>
      </c>
      <c r="D9215">
        <v>7.0000000000000001E-3</v>
      </c>
      <c r="E9215">
        <v>2.7E-2</v>
      </c>
      <c r="H9215">
        <v>0</v>
      </c>
      <c r="I9215" s="7">
        <v>44475.646263807866</v>
      </c>
      <c r="J9215" t="s">
        <v>115</v>
      </c>
      <c r="K9215">
        <v>1558</v>
      </c>
      <c r="L9215">
        <v>2</v>
      </c>
      <c r="M9215">
        <v>45.4</v>
      </c>
      <c r="N9215">
        <v>105.1</v>
      </c>
      <c r="O9215">
        <v>494.2</v>
      </c>
      <c r="Q9215">
        <v>569</v>
      </c>
      <c r="R9215">
        <v>6</v>
      </c>
      <c r="S9215" t="s">
        <v>108</v>
      </c>
      <c r="T9215">
        <v>10</v>
      </c>
    </row>
    <row r="9216" spans="1:20">
      <c r="A9216" s="6">
        <v>9214</v>
      </c>
      <c r="B9216">
        <v>21203734</v>
      </c>
      <c r="D9216">
        <v>5.0000000000000001E-3</v>
      </c>
      <c r="E9216">
        <v>0.03</v>
      </c>
      <c r="H9216">
        <v>0</v>
      </c>
      <c r="I9216" s="7">
        <v>44475.646263807866</v>
      </c>
      <c r="J9216" t="s">
        <v>115</v>
      </c>
      <c r="K9216">
        <v>1537</v>
      </c>
      <c r="L9216">
        <v>2</v>
      </c>
      <c r="M9216">
        <v>189.2</v>
      </c>
      <c r="N9216">
        <v>79.900000000000006</v>
      </c>
      <c r="O9216">
        <v>547.9</v>
      </c>
      <c r="Q9216">
        <v>534</v>
      </c>
      <c r="R9216">
        <v>6</v>
      </c>
      <c r="S9216" t="s">
        <v>108</v>
      </c>
      <c r="T9216">
        <v>10</v>
      </c>
    </row>
    <row r="9217" spans="1:20">
      <c r="A9217" s="6">
        <v>9215</v>
      </c>
      <c r="B9217">
        <v>21403872</v>
      </c>
      <c r="D9217">
        <v>6.0000000000000001E-3</v>
      </c>
      <c r="E9217">
        <v>2.7E-2</v>
      </c>
      <c r="H9217">
        <v>0</v>
      </c>
      <c r="I9217" s="7">
        <v>44475.646263807866</v>
      </c>
      <c r="J9217" t="s">
        <v>115</v>
      </c>
      <c r="K9217">
        <v>1541</v>
      </c>
      <c r="L9217">
        <v>2</v>
      </c>
      <c r="M9217">
        <v>181.1</v>
      </c>
      <c r="N9217">
        <v>179.5</v>
      </c>
      <c r="O9217">
        <v>634</v>
      </c>
      <c r="Q9217">
        <v>820</v>
      </c>
      <c r="R9217">
        <v>6</v>
      </c>
      <c r="S9217" t="s">
        <v>108</v>
      </c>
      <c r="T9217">
        <v>10</v>
      </c>
    </row>
    <row r="9218" spans="1:20">
      <c r="A9218" s="6">
        <v>9216</v>
      </c>
      <c r="B9218">
        <v>21103842</v>
      </c>
      <c r="D9218">
        <v>6.0000000000000001E-3</v>
      </c>
      <c r="E9218">
        <v>0.03</v>
      </c>
      <c r="H9218">
        <v>0</v>
      </c>
      <c r="I9218" s="7">
        <v>44475.646263807866</v>
      </c>
      <c r="J9218" t="s">
        <v>115</v>
      </c>
      <c r="K9218">
        <v>1543</v>
      </c>
      <c r="L9218">
        <v>2</v>
      </c>
      <c r="M9218">
        <v>188.8</v>
      </c>
      <c r="N9218">
        <v>94</v>
      </c>
      <c r="O9218">
        <v>597.5</v>
      </c>
      <c r="Q9218">
        <v>810</v>
      </c>
      <c r="R9218">
        <v>6</v>
      </c>
      <c r="S9218" t="s">
        <v>108</v>
      </c>
      <c r="T9218">
        <v>10</v>
      </c>
    </row>
    <row r="9219" spans="1:20">
      <c r="A9219" s="6">
        <v>9217</v>
      </c>
      <c r="B9219">
        <v>21303828</v>
      </c>
      <c r="D9219">
        <v>5.0000000000000001E-3</v>
      </c>
      <c r="E9219">
        <v>2.1999999999999999E-2</v>
      </c>
      <c r="H9219">
        <v>0</v>
      </c>
      <c r="I9219" s="7">
        <v>44475.646263807866</v>
      </c>
      <c r="J9219" t="s">
        <v>115</v>
      </c>
      <c r="K9219">
        <v>1543</v>
      </c>
      <c r="L9219">
        <v>2</v>
      </c>
      <c r="M9219">
        <v>187.8</v>
      </c>
      <c r="N9219">
        <v>122.4</v>
      </c>
      <c r="O9219">
        <v>935.8</v>
      </c>
      <c r="Q9219">
        <v>664</v>
      </c>
      <c r="R9219">
        <v>6</v>
      </c>
      <c r="S9219" t="s">
        <v>108</v>
      </c>
      <c r="T9219">
        <v>10</v>
      </c>
    </row>
    <row r="9220" spans="1:20">
      <c r="A9220" s="6">
        <v>9218</v>
      </c>
      <c r="B9220">
        <v>21203737</v>
      </c>
      <c r="D9220">
        <v>5.0000000000000001E-3</v>
      </c>
      <c r="E9220">
        <v>2.1999999999999999E-2</v>
      </c>
      <c r="H9220">
        <v>0</v>
      </c>
      <c r="I9220" s="7">
        <v>44475.646263807866</v>
      </c>
      <c r="J9220" t="s">
        <v>115</v>
      </c>
      <c r="K9220">
        <v>1553</v>
      </c>
      <c r="L9220">
        <v>1</v>
      </c>
      <c r="M9220">
        <v>187</v>
      </c>
      <c r="N9220">
        <v>34.5</v>
      </c>
      <c r="O9220">
        <v>996.5</v>
      </c>
      <c r="Q9220">
        <v>974</v>
      </c>
      <c r="R9220">
        <v>6</v>
      </c>
      <c r="S9220" t="s">
        <v>108</v>
      </c>
      <c r="T9220">
        <v>10</v>
      </c>
    </row>
    <row r="9221" spans="1:20">
      <c r="A9221" s="6">
        <v>9219</v>
      </c>
      <c r="B9221">
        <v>21103847</v>
      </c>
      <c r="D9221">
        <v>3.5999999999999997E-2</v>
      </c>
      <c r="E9221">
        <v>1.7000000000000001E-2</v>
      </c>
      <c r="H9221">
        <v>0</v>
      </c>
      <c r="I9221" s="7">
        <v>44475.646263807866</v>
      </c>
      <c r="J9221" t="s">
        <v>115</v>
      </c>
      <c r="K9221">
        <v>1560</v>
      </c>
      <c r="L9221">
        <v>18</v>
      </c>
      <c r="M9221">
        <v>196.6</v>
      </c>
      <c r="O9221">
        <v>963.1</v>
      </c>
      <c r="Q9221">
        <v>843</v>
      </c>
      <c r="R9221">
        <v>6</v>
      </c>
      <c r="S9221" t="s">
        <v>108</v>
      </c>
      <c r="T9221">
        <v>0</v>
      </c>
    </row>
    <row r="9222" spans="1:20">
      <c r="A9222" s="6">
        <v>9220</v>
      </c>
      <c r="B9222">
        <v>21103849</v>
      </c>
      <c r="D9222">
        <v>0.04</v>
      </c>
      <c r="E9222">
        <v>1.9E-2</v>
      </c>
      <c r="H9222">
        <v>0</v>
      </c>
      <c r="I9222" s="7">
        <v>44475.646263807866</v>
      </c>
      <c r="J9222" t="s">
        <v>115</v>
      </c>
      <c r="K9222">
        <v>1567</v>
      </c>
      <c r="L9222">
        <v>2</v>
      </c>
      <c r="M9222">
        <v>211.3</v>
      </c>
      <c r="N9222">
        <v>186.5</v>
      </c>
      <c r="O9222">
        <v>0</v>
      </c>
      <c r="Q9222">
        <v>1193</v>
      </c>
      <c r="R9222">
        <v>6</v>
      </c>
      <c r="S9222" t="s">
        <v>108</v>
      </c>
      <c r="T9222">
        <v>0</v>
      </c>
    </row>
    <row r="9223" spans="1:20">
      <c r="A9223" s="6">
        <v>9221</v>
      </c>
      <c r="B9223">
        <v>21303837</v>
      </c>
      <c r="D9223">
        <v>5.0000000000000001E-3</v>
      </c>
      <c r="E9223">
        <v>2.4E-2</v>
      </c>
      <c r="H9223">
        <v>0</v>
      </c>
      <c r="I9223" s="7">
        <v>44475.646263807866</v>
      </c>
      <c r="J9223" t="s">
        <v>115</v>
      </c>
      <c r="K9223">
        <v>1564</v>
      </c>
      <c r="L9223">
        <v>3</v>
      </c>
      <c r="M9223">
        <v>195.8</v>
      </c>
      <c r="N9223">
        <v>4</v>
      </c>
      <c r="O9223">
        <v>495.2</v>
      </c>
      <c r="Q9223">
        <v>715</v>
      </c>
      <c r="R9223">
        <v>6</v>
      </c>
      <c r="S9223" t="s">
        <v>108</v>
      </c>
      <c r="T9223">
        <v>10</v>
      </c>
    </row>
    <row r="9224" spans="1:20">
      <c r="A9224" s="6">
        <v>9222</v>
      </c>
      <c r="B9224">
        <v>21103857</v>
      </c>
      <c r="D9224">
        <v>6.0000000000000001E-3</v>
      </c>
      <c r="E9224">
        <v>1.9E-2</v>
      </c>
      <c r="H9224">
        <v>0</v>
      </c>
      <c r="I9224" s="7">
        <v>44475.646263807866</v>
      </c>
      <c r="J9224" t="s">
        <v>115</v>
      </c>
      <c r="K9224">
        <v>1532</v>
      </c>
      <c r="L9224">
        <v>10</v>
      </c>
      <c r="M9224">
        <v>197.7</v>
      </c>
      <c r="N9224">
        <v>57.9</v>
      </c>
      <c r="O9224">
        <v>1312.5</v>
      </c>
      <c r="Q9224">
        <v>1190</v>
      </c>
      <c r="R9224">
        <v>6</v>
      </c>
      <c r="S9224" t="s">
        <v>108</v>
      </c>
      <c r="T9224">
        <v>9</v>
      </c>
    </row>
    <row r="9225" spans="1:20">
      <c r="A9225" s="6">
        <v>9223</v>
      </c>
      <c r="B9225">
        <v>21303847</v>
      </c>
      <c r="D9225">
        <v>4.0000000000000001E-3</v>
      </c>
      <c r="E9225">
        <v>2.7E-2</v>
      </c>
      <c r="H9225">
        <v>0</v>
      </c>
      <c r="I9225" s="7">
        <v>44475.646263807866</v>
      </c>
      <c r="J9225" t="s">
        <v>115</v>
      </c>
      <c r="K9225">
        <v>1540</v>
      </c>
      <c r="L9225">
        <v>1</v>
      </c>
      <c r="M9225">
        <v>193.8</v>
      </c>
      <c r="N9225">
        <v>80.3</v>
      </c>
      <c r="O9225">
        <v>1046.2</v>
      </c>
      <c r="Q9225">
        <v>1260</v>
      </c>
      <c r="R9225">
        <v>6</v>
      </c>
      <c r="S9225" t="s">
        <v>108</v>
      </c>
      <c r="T9225">
        <v>10</v>
      </c>
    </row>
    <row r="9226" spans="1:20">
      <c r="A9226" s="6">
        <v>9224</v>
      </c>
      <c r="B9226">
        <v>21403893</v>
      </c>
      <c r="D9226">
        <v>8.0000000000000002E-3</v>
      </c>
      <c r="E9226">
        <v>2.1999999999999999E-2</v>
      </c>
      <c r="H9226">
        <v>0</v>
      </c>
      <c r="I9226" s="7">
        <v>44475.646263807866</v>
      </c>
      <c r="J9226" t="s">
        <v>115</v>
      </c>
      <c r="K9226">
        <v>1527</v>
      </c>
      <c r="L9226">
        <v>1</v>
      </c>
      <c r="M9226">
        <v>189.9</v>
      </c>
      <c r="N9226">
        <v>1437.2</v>
      </c>
      <c r="O9226">
        <v>1038</v>
      </c>
      <c r="Q9226">
        <v>909.3</v>
      </c>
      <c r="R9226">
        <v>6</v>
      </c>
      <c r="S9226" t="s">
        <v>108</v>
      </c>
      <c r="T9226">
        <v>10</v>
      </c>
    </row>
    <row r="9227" spans="1:20">
      <c r="A9227" s="6">
        <v>9225</v>
      </c>
      <c r="B9227">
        <v>21103859</v>
      </c>
      <c r="D9227">
        <v>9.6000000000000002E-2</v>
      </c>
      <c r="E9227">
        <v>2.7E-2</v>
      </c>
      <c r="H9227">
        <v>0</v>
      </c>
      <c r="I9227" s="7">
        <v>44475.646263807866</v>
      </c>
      <c r="J9227" t="s">
        <v>115</v>
      </c>
      <c r="K9227">
        <v>1531</v>
      </c>
      <c r="L9227">
        <v>1</v>
      </c>
      <c r="M9227">
        <v>120.6</v>
      </c>
      <c r="N9227">
        <v>19.399999999999999</v>
      </c>
      <c r="O9227">
        <v>0</v>
      </c>
      <c r="Q9227">
        <v>1262</v>
      </c>
      <c r="R9227">
        <v>6</v>
      </c>
      <c r="S9227" t="s">
        <v>108</v>
      </c>
      <c r="T9227">
        <v>0</v>
      </c>
    </row>
    <row r="9228" spans="1:20">
      <c r="A9228" s="6">
        <v>9226</v>
      </c>
      <c r="B9228">
        <v>21403895</v>
      </c>
      <c r="D9228">
        <v>5.0000000000000001E-3</v>
      </c>
      <c r="E9228">
        <v>1.4999999999999999E-2</v>
      </c>
      <c r="H9228">
        <v>0</v>
      </c>
      <c r="I9228" s="7">
        <v>44475.646263807866</v>
      </c>
      <c r="J9228" t="s">
        <v>115</v>
      </c>
      <c r="K9228">
        <v>1529</v>
      </c>
      <c r="L9228">
        <v>1</v>
      </c>
      <c r="M9228">
        <v>189.5</v>
      </c>
      <c r="N9228">
        <v>55.2</v>
      </c>
      <c r="O9228">
        <v>1043.0999999999999</v>
      </c>
      <c r="Q9228">
        <v>678</v>
      </c>
      <c r="R9228">
        <v>6</v>
      </c>
      <c r="S9228" t="s">
        <v>108</v>
      </c>
      <c r="T9228">
        <v>9</v>
      </c>
    </row>
    <row r="9229" spans="1:20">
      <c r="A9229" s="6">
        <v>9227</v>
      </c>
      <c r="B9229">
        <v>21403899</v>
      </c>
      <c r="D9229">
        <v>5.0000000000000001E-3</v>
      </c>
      <c r="E9229">
        <v>2.5999999999999999E-2</v>
      </c>
      <c r="H9229">
        <v>0</v>
      </c>
      <c r="I9229" s="7">
        <v>44475.646263807866</v>
      </c>
      <c r="J9229" t="s">
        <v>115</v>
      </c>
      <c r="K9229">
        <v>1553</v>
      </c>
      <c r="L9229">
        <v>1</v>
      </c>
      <c r="M9229">
        <v>189.3</v>
      </c>
      <c r="N9229">
        <v>133.5</v>
      </c>
      <c r="O9229">
        <v>553</v>
      </c>
      <c r="Q9229">
        <v>704.7</v>
      </c>
      <c r="R9229">
        <v>6</v>
      </c>
      <c r="S9229" t="s">
        <v>108</v>
      </c>
      <c r="T9229">
        <v>10</v>
      </c>
    </row>
    <row r="9230" spans="1:20">
      <c r="A9230" s="6">
        <v>9228</v>
      </c>
      <c r="B9230">
        <v>21403900</v>
      </c>
      <c r="D9230">
        <v>5.0000000000000001E-3</v>
      </c>
      <c r="E9230">
        <v>0.02</v>
      </c>
      <c r="H9230">
        <v>0</v>
      </c>
      <c r="I9230" s="7">
        <v>44475.646263807866</v>
      </c>
      <c r="J9230" t="s">
        <v>115</v>
      </c>
      <c r="K9230">
        <v>1573</v>
      </c>
      <c r="L9230">
        <v>1</v>
      </c>
      <c r="M9230">
        <v>187.6</v>
      </c>
      <c r="N9230">
        <v>144.5</v>
      </c>
      <c r="O9230">
        <v>1247.7</v>
      </c>
      <c r="Q9230">
        <v>684.9</v>
      </c>
      <c r="R9230">
        <v>6</v>
      </c>
      <c r="S9230" t="s">
        <v>108</v>
      </c>
      <c r="T9230">
        <v>9</v>
      </c>
    </row>
    <row r="9231" spans="1:20">
      <c r="A9231" s="6">
        <v>9229</v>
      </c>
      <c r="B9231">
        <v>21203763</v>
      </c>
      <c r="D9231">
        <v>4.0000000000000001E-3</v>
      </c>
      <c r="E9231">
        <v>2.5999999999999999E-2</v>
      </c>
      <c r="H9231">
        <v>0</v>
      </c>
      <c r="I9231" s="7">
        <v>44475.646263807866</v>
      </c>
      <c r="J9231" t="s">
        <v>115</v>
      </c>
      <c r="K9231">
        <v>1528</v>
      </c>
      <c r="L9231">
        <v>1</v>
      </c>
      <c r="M9231">
        <v>184.9</v>
      </c>
      <c r="N9231">
        <v>64.599999999999994</v>
      </c>
      <c r="O9231">
        <v>869.9</v>
      </c>
      <c r="Q9231">
        <v>611</v>
      </c>
      <c r="R9231">
        <v>6</v>
      </c>
      <c r="S9231" t="s">
        <v>108</v>
      </c>
      <c r="T9231">
        <v>10</v>
      </c>
    </row>
    <row r="9232" spans="1:20">
      <c r="A9232" s="6">
        <v>9230</v>
      </c>
      <c r="B9232">
        <v>21303855</v>
      </c>
      <c r="D9232">
        <v>4.0000000000000001E-3</v>
      </c>
      <c r="E9232">
        <v>2.3E-2</v>
      </c>
      <c r="H9232">
        <v>0</v>
      </c>
      <c r="I9232" s="7">
        <v>44475.646263807866</v>
      </c>
      <c r="J9232" t="s">
        <v>115</v>
      </c>
      <c r="K9232">
        <v>1537</v>
      </c>
      <c r="L9232">
        <v>1</v>
      </c>
      <c r="M9232">
        <v>205.5</v>
      </c>
      <c r="N9232">
        <v>65.2</v>
      </c>
      <c r="O9232">
        <v>515.5</v>
      </c>
      <c r="Q9232">
        <v>1000</v>
      </c>
      <c r="R9232">
        <v>6</v>
      </c>
      <c r="S9232" t="s">
        <v>108</v>
      </c>
      <c r="T9232">
        <v>10</v>
      </c>
    </row>
    <row r="9233" spans="1:20">
      <c r="A9233" s="6">
        <v>9231</v>
      </c>
      <c r="B9233">
        <v>21103862</v>
      </c>
      <c r="D9233">
        <v>5.0000000000000001E-3</v>
      </c>
      <c r="E9233">
        <v>2.9000000000000001E-2</v>
      </c>
      <c r="H9233">
        <v>0</v>
      </c>
      <c r="I9233" s="7">
        <v>44475.646263807866</v>
      </c>
      <c r="J9233" t="s">
        <v>115</v>
      </c>
      <c r="K9233">
        <v>1535</v>
      </c>
      <c r="L9233">
        <v>1</v>
      </c>
      <c r="M9233">
        <v>172.7</v>
      </c>
      <c r="N9233">
        <v>40.700000000000003</v>
      </c>
      <c r="O9233">
        <v>267.39999999999998</v>
      </c>
      <c r="Q9233">
        <v>813</v>
      </c>
      <c r="R9233">
        <v>6</v>
      </c>
      <c r="S9233" t="s">
        <v>108</v>
      </c>
      <c r="T9233">
        <v>10</v>
      </c>
    </row>
    <row r="9234" spans="1:20">
      <c r="A9234" s="6">
        <v>9232</v>
      </c>
      <c r="B9234">
        <v>21203765</v>
      </c>
      <c r="D9234">
        <v>5.0000000000000001E-3</v>
      </c>
      <c r="E9234">
        <v>0.05</v>
      </c>
      <c r="H9234">
        <v>0</v>
      </c>
      <c r="I9234" s="7">
        <v>44475.646263807866</v>
      </c>
      <c r="J9234" t="s">
        <v>115</v>
      </c>
      <c r="K9234">
        <v>1538</v>
      </c>
      <c r="L9234">
        <v>1</v>
      </c>
      <c r="M9234">
        <v>188.1</v>
      </c>
      <c r="N9234">
        <v>20.9</v>
      </c>
      <c r="O9234">
        <v>1207.2</v>
      </c>
      <c r="Q9234">
        <v>802</v>
      </c>
      <c r="R9234">
        <v>6</v>
      </c>
      <c r="S9234" t="s">
        <v>108</v>
      </c>
      <c r="T9234">
        <v>10</v>
      </c>
    </row>
    <row r="9235" spans="1:20">
      <c r="A9235" s="6">
        <v>9233</v>
      </c>
      <c r="B9235">
        <v>21203766</v>
      </c>
      <c r="D9235">
        <v>5.0000000000000001E-3</v>
      </c>
      <c r="E9235">
        <v>2.5999999999999999E-2</v>
      </c>
      <c r="H9235">
        <v>0</v>
      </c>
      <c r="I9235" s="7">
        <v>44475.646263807866</v>
      </c>
      <c r="J9235" t="s">
        <v>115</v>
      </c>
      <c r="K9235">
        <v>1586</v>
      </c>
      <c r="L9235">
        <v>1</v>
      </c>
      <c r="M9235">
        <v>198.4</v>
      </c>
      <c r="N9235">
        <v>35.700000000000003</v>
      </c>
      <c r="O9235">
        <v>433.4</v>
      </c>
      <c r="Q9235">
        <v>594</v>
      </c>
      <c r="R9235">
        <v>6</v>
      </c>
      <c r="S9235" t="s">
        <v>108</v>
      </c>
      <c r="T9235">
        <v>10</v>
      </c>
    </row>
    <row r="9236" spans="1:20">
      <c r="A9236" s="6">
        <v>9234</v>
      </c>
      <c r="B9236">
        <v>21403908</v>
      </c>
      <c r="D9236">
        <v>5.0000000000000001E-3</v>
      </c>
      <c r="E9236">
        <v>2.5000000000000001E-2</v>
      </c>
      <c r="H9236">
        <v>0</v>
      </c>
      <c r="I9236" s="7">
        <v>44475.646263807866</v>
      </c>
      <c r="J9236" t="s">
        <v>115</v>
      </c>
      <c r="K9236">
        <v>1582</v>
      </c>
      <c r="L9236">
        <v>5</v>
      </c>
      <c r="M9236">
        <v>174.4</v>
      </c>
      <c r="N9236">
        <v>85.7</v>
      </c>
      <c r="O9236">
        <v>1217.3</v>
      </c>
      <c r="Q9236">
        <v>967.4</v>
      </c>
      <c r="R9236">
        <v>6</v>
      </c>
      <c r="S9236" t="s">
        <v>108</v>
      </c>
      <c r="T9236">
        <v>10</v>
      </c>
    </row>
    <row r="9237" spans="1:20">
      <c r="A9237" s="6">
        <v>9235</v>
      </c>
      <c r="B9237">
        <v>21203771</v>
      </c>
      <c r="D9237">
        <v>6.0000000000000001E-3</v>
      </c>
      <c r="E9237">
        <v>2.8000000000000001E-2</v>
      </c>
      <c r="H9237">
        <v>0</v>
      </c>
      <c r="I9237" s="7">
        <v>44475.646263807866</v>
      </c>
      <c r="J9237" t="s">
        <v>115</v>
      </c>
      <c r="K9237">
        <v>1534</v>
      </c>
      <c r="L9237">
        <v>1</v>
      </c>
      <c r="M9237">
        <v>190.6</v>
      </c>
      <c r="O9237">
        <v>993.5</v>
      </c>
      <c r="Q9237">
        <v>996</v>
      </c>
      <c r="R9237">
        <v>6</v>
      </c>
      <c r="S9237" t="s">
        <v>108</v>
      </c>
      <c r="T9237">
        <v>10</v>
      </c>
    </row>
    <row r="9238" spans="1:20">
      <c r="A9238" s="6">
        <v>9236</v>
      </c>
      <c r="B9238">
        <v>21303858</v>
      </c>
      <c r="D9238">
        <v>0.01</v>
      </c>
      <c r="E9238">
        <v>0.03</v>
      </c>
      <c r="H9238">
        <v>0</v>
      </c>
      <c r="I9238" s="7">
        <v>44475.646263807866</v>
      </c>
      <c r="J9238" t="s">
        <v>115</v>
      </c>
      <c r="K9238">
        <v>1549</v>
      </c>
      <c r="L9238">
        <v>25</v>
      </c>
      <c r="M9238">
        <v>169.5</v>
      </c>
      <c r="N9238">
        <v>12.3</v>
      </c>
      <c r="O9238">
        <v>1130.2</v>
      </c>
      <c r="Q9238">
        <v>1350</v>
      </c>
      <c r="R9238">
        <v>6</v>
      </c>
      <c r="S9238" t="s">
        <v>108</v>
      </c>
      <c r="T9238">
        <v>10</v>
      </c>
    </row>
    <row r="9239" spans="1:20">
      <c r="A9239" s="6">
        <v>9237</v>
      </c>
      <c r="B9239">
        <v>21303860</v>
      </c>
      <c r="D9239">
        <v>5.0000000000000001E-3</v>
      </c>
      <c r="E9239">
        <v>2.4E-2</v>
      </c>
      <c r="H9239">
        <v>0</v>
      </c>
      <c r="I9239" s="7">
        <v>44475.646263807866</v>
      </c>
      <c r="J9239" t="s">
        <v>115</v>
      </c>
      <c r="K9239">
        <v>1546</v>
      </c>
      <c r="L9239">
        <v>10</v>
      </c>
      <c r="M9239">
        <v>192.1</v>
      </c>
      <c r="N9239">
        <v>266.60000000000002</v>
      </c>
      <c r="O9239">
        <v>935.8</v>
      </c>
      <c r="Q9239">
        <v>956</v>
      </c>
      <c r="R9239">
        <v>6</v>
      </c>
      <c r="S9239" t="s">
        <v>108</v>
      </c>
      <c r="T9239">
        <v>10</v>
      </c>
    </row>
    <row r="9240" spans="1:20">
      <c r="A9240" s="6">
        <v>9238</v>
      </c>
      <c r="B9240">
        <v>21103870</v>
      </c>
      <c r="D9240">
        <v>5.0999999999999997E-2</v>
      </c>
      <c r="E9240">
        <v>2.5000000000000001E-2</v>
      </c>
      <c r="H9240">
        <v>0</v>
      </c>
      <c r="I9240" s="7">
        <v>44475.646263807866</v>
      </c>
      <c r="J9240" t="s">
        <v>115</v>
      </c>
      <c r="L9240">
        <v>18</v>
      </c>
      <c r="M9240">
        <v>175.8</v>
      </c>
      <c r="N9240">
        <v>43.9</v>
      </c>
      <c r="O9240">
        <v>756.5</v>
      </c>
      <c r="Q9240">
        <v>908</v>
      </c>
      <c r="R9240">
        <v>6</v>
      </c>
      <c r="S9240" t="s">
        <v>108</v>
      </c>
      <c r="T9240">
        <v>0</v>
      </c>
    </row>
    <row r="9241" spans="1:20">
      <c r="A9241" s="6">
        <v>9239</v>
      </c>
      <c r="B9241">
        <v>21303861</v>
      </c>
      <c r="D9241">
        <v>5.0000000000000001E-3</v>
      </c>
      <c r="E9241">
        <v>2.5999999999999999E-2</v>
      </c>
      <c r="H9241">
        <v>0</v>
      </c>
      <c r="I9241" s="7">
        <v>44475.646263807866</v>
      </c>
      <c r="J9241" t="s">
        <v>115</v>
      </c>
      <c r="K9241">
        <v>1559</v>
      </c>
      <c r="L9241">
        <v>1</v>
      </c>
      <c r="M9241">
        <v>191.2</v>
      </c>
      <c r="N9241">
        <v>71.099999999999994</v>
      </c>
      <c r="O9241">
        <v>930.7</v>
      </c>
      <c r="Q9241">
        <v>974</v>
      </c>
      <c r="R9241">
        <v>6</v>
      </c>
      <c r="S9241" t="s">
        <v>108</v>
      </c>
      <c r="T9241">
        <v>10</v>
      </c>
    </row>
    <row r="9242" spans="1:20">
      <c r="A9242" s="6">
        <v>9240</v>
      </c>
      <c r="B9242">
        <v>21303862</v>
      </c>
      <c r="D9242">
        <v>4.0000000000000001E-3</v>
      </c>
      <c r="E9242">
        <v>2.5999999999999999E-2</v>
      </c>
      <c r="H9242">
        <v>0</v>
      </c>
      <c r="I9242" s="7">
        <v>44475.646263807866</v>
      </c>
      <c r="J9242" t="s">
        <v>115</v>
      </c>
      <c r="K9242">
        <v>1538</v>
      </c>
      <c r="L9242">
        <v>1</v>
      </c>
      <c r="M9242">
        <v>193.6</v>
      </c>
      <c r="N9242">
        <v>52</v>
      </c>
      <c r="O9242">
        <v>539.79999999999995</v>
      </c>
      <c r="Q9242">
        <v>561</v>
      </c>
      <c r="R9242">
        <v>6</v>
      </c>
      <c r="S9242" t="s">
        <v>108</v>
      </c>
      <c r="T9242">
        <v>10</v>
      </c>
    </row>
    <row r="9243" spans="1:20">
      <c r="A9243" s="6">
        <v>9241</v>
      </c>
      <c r="B9243">
        <v>21303863</v>
      </c>
      <c r="D9243">
        <v>4.0000000000000001E-3</v>
      </c>
      <c r="E9243">
        <v>2.1999999999999999E-2</v>
      </c>
      <c r="H9243">
        <v>0</v>
      </c>
      <c r="I9243" s="7">
        <v>44475.646263807866</v>
      </c>
      <c r="J9243" t="s">
        <v>115</v>
      </c>
      <c r="K9243">
        <v>1569</v>
      </c>
      <c r="L9243">
        <v>1</v>
      </c>
      <c r="M9243">
        <v>191.1</v>
      </c>
      <c r="N9243">
        <v>49.8</v>
      </c>
      <c r="O9243">
        <v>534.70000000000005</v>
      </c>
      <c r="Q9243">
        <v>683</v>
      </c>
      <c r="R9243">
        <v>6</v>
      </c>
      <c r="S9243" t="s">
        <v>108</v>
      </c>
      <c r="T9243">
        <v>10</v>
      </c>
    </row>
    <row r="9244" spans="1:20">
      <c r="A9244" s="6">
        <v>9242</v>
      </c>
      <c r="B9244">
        <v>21403915</v>
      </c>
      <c r="D9244">
        <v>1.4E-2</v>
      </c>
      <c r="E9244">
        <v>2.5999999999999999E-2</v>
      </c>
      <c r="H9244">
        <v>0</v>
      </c>
      <c r="I9244" s="7">
        <v>44475.646263807866</v>
      </c>
      <c r="J9244" t="s">
        <v>115</v>
      </c>
      <c r="K9244">
        <v>1550</v>
      </c>
      <c r="L9244">
        <v>4</v>
      </c>
      <c r="M9244">
        <v>155.4</v>
      </c>
      <c r="N9244">
        <v>102.9</v>
      </c>
      <c r="O9244">
        <v>0</v>
      </c>
      <c r="Q9244">
        <v>1117.5999999999999</v>
      </c>
      <c r="R9244">
        <v>6</v>
      </c>
      <c r="S9244" t="s">
        <v>108</v>
      </c>
      <c r="T9244">
        <v>12</v>
      </c>
    </row>
    <row r="9245" spans="1:20">
      <c r="A9245" s="6">
        <v>9243</v>
      </c>
      <c r="B9245">
        <v>21103873</v>
      </c>
      <c r="D9245">
        <v>4.0000000000000001E-3</v>
      </c>
      <c r="E9245">
        <v>0.03</v>
      </c>
      <c r="H9245">
        <v>0</v>
      </c>
      <c r="I9245" s="7">
        <v>44475.646263807866</v>
      </c>
      <c r="J9245" t="s">
        <v>115</v>
      </c>
      <c r="K9245">
        <v>1527</v>
      </c>
      <c r="L9245">
        <v>1</v>
      </c>
      <c r="M9245">
        <v>183.4</v>
      </c>
      <c r="O9245">
        <v>706.9</v>
      </c>
      <c r="Q9245">
        <v>637</v>
      </c>
      <c r="R9245">
        <v>6</v>
      </c>
      <c r="S9245" t="s">
        <v>108</v>
      </c>
      <c r="T9245">
        <v>10</v>
      </c>
    </row>
    <row r="9246" spans="1:20">
      <c r="A9246" s="6">
        <v>9244</v>
      </c>
      <c r="B9246">
        <v>21103880</v>
      </c>
      <c r="D9246">
        <v>3.0000000000000001E-3</v>
      </c>
      <c r="E9246">
        <v>0.03</v>
      </c>
      <c r="H9246">
        <v>0</v>
      </c>
      <c r="I9246" s="7">
        <v>44475.646263807866</v>
      </c>
      <c r="J9246" t="s">
        <v>115</v>
      </c>
      <c r="K9246">
        <v>1542</v>
      </c>
      <c r="L9246">
        <v>1</v>
      </c>
      <c r="M9246">
        <v>172.4</v>
      </c>
      <c r="N9246">
        <v>319.10000000000002</v>
      </c>
      <c r="O9246">
        <v>534.70000000000005</v>
      </c>
      <c r="Q9246">
        <v>754</v>
      </c>
      <c r="R9246">
        <v>6</v>
      </c>
      <c r="S9246" t="s">
        <v>108</v>
      </c>
      <c r="T9246">
        <v>10</v>
      </c>
    </row>
    <row r="9247" spans="1:20">
      <c r="A9247" s="6">
        <v>9245</v>
      </c>
      <c r="B9247">
        <v>21303874</v>
      </c>
      <c r="D9247">
        <v>5.0000000000000001E-3</v>
      </c>
      <c r="E9247">
        <v>1.7000000000000001E-2</v>
      </c>
      <c r="H9247">
        <v>0</v>
      </c>
      <c r="I9247" s="7">
        <v>44475.646263807866</v>
      </c>
      <c r="J9247" t="s">
        <v>115</v>
      </c>
      <c r="K9247">
        <v>1546</v>
      </c>
      <c r="L9247">
        <v>1</v>
      </c>
      <c r="M9247">
        <v>183.1</v>
      </c>
      <c r="N9247">
        <v>50.8</v>
      </c>
      <c r="O9247">
        <v>1132.2</v>
      </c>
      <c r="Q9247">
        <v>854</v>
      </c>
      <c r="R9247">
        <v>6</v>
      </c>
      <c r="S9247" t="s">
        <v>108</v>
      </c>
      <c r="T9247">
        <v>9</v>
      </c>
    </row>
    <row r="9248" spans="1:20">
      <c r="A9248" s="6">
        <v>9246</v>
      </c>
      <c r="B9248">
        <v>21203787</v>
      </c>
      <c r="D9248">
        <v>5.0000000000000001E-3</v>
      </c>
      <c r="E9248">
        <v>2.1999999999999999E-2</v>
      </c>
      <c r="H9248">
        <v>0</v>
      </c>
      <c r="I9248" s="7">
        <v>44475.646263807866</v>
      </c>
      <c r="J9248" t="s">
        <v>115</v>
      </c>
      <c r="K9248">
        <v>1567</v>
      </c>
      <c r="L9248">
        <v>20</v>
      </c>
      <c r="M9248">
        <v>190.7</v>
      </c>
      <c r="N9248">
        <v>43.8</v>
      </c>
      <c r="O9248">
        <v>994.5</v>
      </c>
      <c r="Q9248">
        <v>1374</v>
      </c>
      <c r="R9248">
        <v>6</v>
      </c>
      <c r="S9248" t="s">
        <v>108</v>
      </c>
      <c r="T9248">
        <v>10</v>
      </c>
    </row>
    <row r="9249" spans="1:20">
      <c r="A9249" s="6">
        <v>9247</v>
      </c>
      <c r="B9249">
        <v>21303877</v>
      </c>
      <c r="D9249">
        <v>4.0000000000000001E-3</v>
      </c>
      <c r="E9249">
        <v>0.02</v>
      </c>
      <c r="H9249">
        <v>0</v>
      </c>
      <c r="I9249" s="7">
        <v>44475.646263807866</v>
      </c>
      <c r="J9249" t="s">
        <v>115</v>
      </c>
      <c r="K9249">
        <v>1544</v>
      </c>
      <c r="L9249">
        <v>1</v>
      </c>
      <c r="M9249">
        <v>208</v>
      </c>
      <c r="N9249">
        <v>177.9</v>
      </c>
      <c r="O9249">
        <v>534.70000000000005</v>
      </c>
      <c r="Q9249">
        <v>582</v>
      </c>
      <c r="R9249">
        <v>6</v>
      </c>
      <c r="S9249" t="s">
        <v>108</v>
      </c>
      <c r="T9249">
        <v>9</v>
      </c>
    </row>
    <row r="9250" spans="1:20">
      <c r="A9250" s="6">
        <v>9248</v>
      </c>
      <c r="B9250">
        <v>21203790</v>
      </c>
      <c r="D9250">
        <v>4.0000000000000001E-3</v>
      </c>
      <c r="E9250">
        <v>2.1999999999999999E-2</v>
      </c>
      <c r="H9250">
        <v>0</v>
      </c>
      <c r="I9250" s="7">
        <v>44475.646263807866</v>
      </c>
      <c r="J9250" t="s">
        <v>115</v>
      </c>
      <c r="K9250">
        <v>1566</v>
      </c>
      <c r="L9250">
        <v>1</v>
      </c>
      <c r="M9250">
        <v>198.9</v>
      </c>
      <c r="N9250">
        <v>56.6</v>
      </c>
      <c r="O9250">
        <v>389.9</v>
      </c>
      <c r="Q9250">
        <v>1022</v>
      </c>
      <c r="R9250">
        <v>6</v>
      </c>
      <c r="S9250" t="s">
        <v>108</v>
      </c>
      <c r="T9250">
        <v>10</v>
      </c>
    </row>
    <row r="9251" spans="1:20">
      <c r="A9251" s="6">
        <v>9249</v>
      </c>
      <c r="B9251">
        <v>21303886</v>
      </c>
      <c r="D9251">
        <v>4.0000000000000001E-3</v>
      </c>
      <c r="E9251">
        <v>2.1000000000000001E-2</v>
      </c>
      <c r="H9251">
        <v>0</v>
      </c>
      <c r="I9251" s="7">
        <v>44475.646263807866</v>
      </c>
      <c r="J9251" t="s">
        <v>115</v>
      </c>
      <c r="K9251">
        <v>1593</v>
      </c>
      <c r="L9251">
        <v>1</v>
      </c>
      <c r="M9251">
        <v>212.1</v>
      </c>
      <c r="N9251">
        <v>24.7</v>
      </c>
      <c r="O9251">
        <v>1130.2</v>
      </c>
      <c r="Q9251">
        <v>955.1</v>
      </c>
      <c r="R9251">
        <v>6</v>
      </c>
      <c r="S9251" t="s">
        <v>108</v>
      </c>
      <c r="T9251">
        <v>10</v>
      </c>
    </row>
    <row r="9252" spans="1:20">
      <c r="A9252" s="6">
        <v>9250</v>
      </c>
      <c r="B9252">
        <v>21303888</v>
      </c>
      <c r="D9252">
        <v>5.0000000000000001E-3</v>
      </c>
      <c r="E9252">
        <v>0.02</v>
      </c>
      <c r="H9252">
        <v>0</v>
      </c>
      <c r="I9252" s="7">
        <v>44475.646263807866</v>
      </c>
      <c r="J9252" t="s">
        <v>115</v>
      </c>
      <c r="K9252">
        <v>1566</v>
      </c>
      <c r="L9252">
        <v>5</v>
      </c>
      <c r="M9252">
        <v>197</v>
      </c>
      <c r="N9252">
        <v>591.9</v>
      </c>
      <c r="O9252">
        <v>427.4</v>
      </c>
      <c r="Q9252">
        <v>725.3</v>
      </c>
      <c r="R9252">
        <v>6</v>
      </c>
      <c r="S9252" t="s">
        <v>108</v>
      </c>
      <c r="T9252">
        <v>9</v>
      </c>
    </row>
    <row r="9253" spans="1:20">
      <c r="A9253" s="6">
        <v>9251</v>
      </c>
      <c r="B9253">
        <v>21303894</v>
      </c>
      <c r="D9253">
        <v>8.0000000000000002E-3</v>
      </c>
      <c r="E9253">
        <v>1.9E-2</v>
      </c>
      <c r="H9253">
        <v>0</v>
      </c>
      <c r="I9253" s="7">
        <v>44475.646263807866</v>
      </c>
      <c r="J9253" t="s">
        <v>115</v>
      </c>
      <c r="K9253">
        <v>1569</v>
      </c>
      <c r="L9253">
        <v>1</v>
      </c>
      <c r="M9253">
        <v>208.1</v>
      </c>
      <c r="N9253">
        <v>111</v>
      </c>
      <c r="O9253">
        <v>932.7</v>
      </c>
      <c r="Q9253">
        <v>826.6</v>
      </c>
      <c r="R9253">
        <v>6</v>
      </c>
      <c r="S9253" t="s">
        <v>108</v>
      </c>
      <c r="T9253">
        <v>9</v>
      </c>
    </row>
    <row r="9254" spans="1:20">
      <c r="A9254" s="6">
        <v>9252</v>
      </c>
      <c r="B9254">
        <v>21203792</v>
      </c>
      <c r="D9254">
        <v>4.0000000000000001E-3</v>
      </c>
      <c r="E9254">
        <v>3.5999999999999997E-2</v>
      </c>
      <c r="H9254">
        <v>0</v>
      </c>
      <c r="I9254" s="7">
        <v>44475.646263807866</v>
      </c>
      <c r="J9254" t="s">
        <v>115</v>
      </c>
      <c r="K9254">
        <v>1547</v>
      </c>
      <c r="L9254">
        <v>2</v>
      </c>
      <c r="M9254">
        <v>203.7</v>
      </c>
      <c r="N9254">
        <v>131</v>
      </c>
      <c r="O9254">
        <v>539.79999999999995</v>
      </c>
      <c r="Q9254">
        <v>1008</v>
      </c>
      <c r="R9254">
        <v>6</v>
      </c>
      <c r="S9254" t="s">
        <v>108</v>
      </c>
      <c r="T9254">
        <v>10</v>
      </c>
    </row>
    <row r="9255" spans="1:20">
      <c r="A9255" s="6">
        <v>9253</v>
      </c>
      <c r="B9255">
        <v>21203793</v>
      </c>
      <c r="D9255">
        <v>5.0000000000000001E-3</v>
      </c>
      <c r="E9255">
        <v>2.8000000000000001E-2</v>
      </c>
      <c r="H9255">
        <v>0</v>
      </c>
      <c r="I9255" s="7">
        <v>44475.646263807866</v>
      </c>
      <c r="J9255" t="s">
        <v>115</v>
      </c>
      <c r="K9255">
        <v>1543</v>
      </c>
      <c r="L9255">
        <v>3</v>
      </c>
      <c r="M9255">
        <v>186.7</v>
      </c>
      <c r="N9255">
        <v>136.69999999999999</v>
      </c>
      <c r="O9255">
        <v>1107.9000000000001</v>
      </c>
      <c r="Q9255">
        <v>1225</v>
      </c>
      <c r="R9255">
        <v>6</v>
      </c>
      <c r="S9255" t="s">
        <v>108</v>
      </c>
      <c r="T9255">
        <v>10</v>
      </c>
    </row>
    <row r="9256" spans="1:20">
      <c r="A9256" s="6">
        <v>9254</v>
      </c>
      <c r="B9256">
        <v>21203794</v>
      </c>
      <c r="D9256">
        <v>5.0000000000000001E-3</v>
      </c>
      <c r="E9256">
        <v>2.7E-2</v>
      </c>
      <c r="H9256">
        <v>0</v>
      </c>
      <c r="I9256" s="7">
        <v>44475.646263807866</v>
      </c>
      <c r="J9256" t="s">
        <v>115</v>
      </c>
      <c r="K9256">
        <v>1542</v>
      </c>
      <c r="L9256">
        <v>1</v>
      </c>
      <c r="M9256">
        <v>187.8</v>
      </c>
      <c r="N9256">
        <v>77.2</v>
      </c>
      <c r="O9256">
        <v>488.1</v>
      </c>
      <c r="Q9256">
        <v>814</v>
      </c>
      <c r="R9256">
        <v>6</v>
      </c>
      <c r="S9256" t="s">
        <v>108</v>
      </c>
      <c r="T9256">
        <v>10</v>
      </c>
    </row>
    <row r="9257" spans="1:20">
      <c r="A9257" s="6">
        <v>9255</v>
      </c>
      <c r="B9257">
        <v>21103913</v>
      </c>
      <c r="D9257">
        <v>4.0000000000000001E-3</v>
      </c>
      <c r="E9257">
        <v>2.8000000000000001E-2</v>
      </c>
      <c r="H9257">
        <v>0</v>
      </c>
      <c r="I9257" s="7">
        <v>44475.646263807866</v>
      </c>
      <c r="J9257" t="s">
        <v>115</v>
      </c>
      <c r="K9257">
        <v>1543</v>
      </c>
      <c r="L9257">
        <v>1</v>
      </c>
      <c r="M9257">
        <v>172</v>
      </c>
      <c r="N9257">
        <v>39.200000000000003</v>
      </c>
      <c r="O9257">
        <v>600.5</v>
      </c>
      <c r="Q9257">
        <v>711</v>
      </c>
      <c r="R9257">
        <v>6</v>
      </c>
      <c r="S9257" t="s">
        <v>108</v>
      </c>
      <c r="T9257">
        <v>10</v>
      </c>
    </row>
    <row r="9258" spans="1:20">
      <c r="A9258" s="6">
        <v>9256</v>
      </c>
      <c r="B9258">
        <v>21403953</v>
      </c>
      <c r="D9258">
        <v>4.0000000000000001E-3</v>
      </c>
      <c r="E9258">
        <v>2.1999999999999999E-2</v>
      </c>
      <c r="H9258">
        <v>0</v>
      </c>
      <c r="I9258" s="7">
        <v>44475.646263807866</v>
      </c>
      <c r="J9258" t="s">
        <v>115</v>
      </c>
      <c r="L9258">
        <v>3</v>
      </c>
      <c r="M9258">
        <v>184</v>
      </c>
      <c r="N9258">
        <v>89.5</v>
      </c>
      <c r="O9258">
        <v>1240.5999999999999</v>
      </c>
      <c r="Q9258">
        <v>892</v>
      </c>
      <c r="R9258">
        <v>6</v>
      </c>
      <c r="S9258" t="s">
        <v>108</v>
      </c>
      <c r="T9258">
        <v>10</v>
      </c>
    </row>
    <row r="9259" spans="1:20">
      <c r="A9259" s="6">
        <v>9257</v>
      </c>
      <c r="B9259">
        <v>21403962</v>
      </c>
      <c r="D9259">
        <v>5.0000000000000001E-3</v>
      </c>
      <c r="E9259">
        <v>1.6E-2</v>
      </c>
      <c r="H9259">
        <v>0</v>
      </c>
      <c r="I9259" s="7">
        <v>44475.646263807866</v>
      </c>
      <c r="J9259" t="s">
        <v>115</v>
      </c>
      <c r="K9259">
        <v>1573</v>
      </c>
      <c r="L9259">
        <v>1</v>
      </c>
      <c r="M9259">
        <v>185.4</v>
      </c>
      <c r="N9259">
        <v>74.5</v>
      </c>
      <c r="O9259">
        <v>1460.4</v>
      </c>
      <c r="Q9259">
        <v>1010</v>
      </c>
      <c r="R9259">
        <v>6</v>
      </c>
      <c r="S9259" t="s">
        <v>108</v>
      </c>
      <c r="T9259">
        <v>9</v>
      </c>
    </row>
    <row r="9260" spans="1:20">
      <c r="A9260" s="6">
        <v>9258</v>
      </c>
      <c r="B9260">
        <v>21203797</v>
      </c>
      <c r="D9260">
        <v>6.0000000000000001E-3</v>
      </c>
      <c r="E9260">
        <v>0.02</v>
      </c>
      <c r="H9260">
        <v>0</v>
      </c>
      <c r="I9260" s="7">
        <v>44475.646263807866</v>
      </c>
      <c r="J9260" t="s">
        <v>115</v>
      </c>
      <c r="K9260">
        <v>1583</v>
      </c>
      <c r="L9260">
        <v>1</v>
      </c>
      <c r="M9260">
        <v>182.8</v>
      </c>
      <c r="N9260">
        <v>91.5</v>
      </c>
      <c r="O9260">
        <v>991.5</v>
      </c>
      <c r="Q9260">
        <v>935</v>
      </c>
      <c r="R9260">
        <v>6</v>
      </c>
      <c r="S9260" t="s">
        <v>108</v>
      </c>
      <c r="T9260">
        <v>9</v>
      </c>
    </row>
    <row r="9261" spans="1:20">
      <c r="A9261" s="6">
        <v>9259</v>
      </c>
      <c r="B9261">
        <v>21403963</v>
      </c>
      <c r="D9261">
        <v>0.08</v>
      </c>
      <c r="E9261">
        <v>1.4E-2</v>
      </c>
      <c r="H9261">
        <v>0</v>
      </c>
      <c r="I9261" s="7">
        <v>44475.646263807866</v>
      </c>
      <c r="J9261" t="s">
        <v>115</v>
      </c>
      <c r="K9261">
        <v>1532</v>
      </c>
      <c r="L9261">
        <v>18</v>
      </c>
      <c r="M9261">
        <v>187.2</v>
      </c>
      <c r="N9261">
        <v>109.2</v>
      </c>
      <c r="O9261">
        <v>1214.3</v>
      </c>
      <c r="Q9261">
        <v>1090.5999999999999</v>
      </c>
      <c r="R9261">
        <v>6</v>
      </c>
      <c r="S9261" t="s">
        <v>108</v>
      </c>
      <c r="T9261">
        <v>0</v>
      </c>
    </row>
    <row r="9262" spans="1:20">
      <c r="A9262" s="6">
        <v>9260</v>
      </c>
      <c r="B9262">
        <v>21103815</v>
      </c>
      <c r="D9262">
        <v>8.5000000000000006E-2</v>
      </c>
      <c r="E9262">
        <v>2.5999999999999999E-2</v>
      </c>
      <c r="H9262">
        <v>0</v>
      </c>
      <c r="I9262" s="7">
        <v>44475.646263807866</v>
      </c>
      <c r="J9262" t="s">
        <v>117</v>
      </c>
      <c r="K9262">
        <v>1597</v>
      </c>
      <c r="L9262">
        <v>22</v>
      </c>
      <c r="M9262">
        <v>186.9</v>
      </c>
      <c r="N9262">
        <v>59.3</v>
      </c>
      <c r="O9262">
        <v>969.2</v>
      </c>
      <c r="Q9262">
        <v>1223</v>
      </c>
      <c r="R9262">
        <v>6</v>
      </c>
      <c r="S9262" t="s">
        <v>108</v>
      </c>
      <c r="T9262">
        <v>0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testing dec_feb without vag emp</vt:lpstr>
      <vt:lpstr>grade_constraints</vt:lpstr>
      <vt:lpstr>lf csv</vt:lpstr>
      <vt:lpstr>Sheet1</vt:lpstr>
      <vt:lpstr>in out</vt:lpstr>
      <vt:lpstr>result</vt:lpstr>
      <vt:lpstr>all da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hera, Siddharth</dc:creator>
  <cp:lastModifiedBy>Khera, Siddharth</cp:lastModifiedBy>
  <dcterms:created xsi:type="dcterms:W3CDTF">2022-02-14T07:39:43Z</dcterms:created>
  <dcterms:modified xsi:type="dcterms:W3CDTF">2022-03-11T06:20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5c4f4-7a29-4385-b7a5-afbe2154ae6f_Enabled">
    <vt:lpwstr>true</vt:lpwstr>
  </property>
  <property fmtid="{D5CDD505-2E9C-101B-9397-08002B2CF9AE}" pid="3" name="MSIP_Label_b0d5c4f4-7a29-4385-b7a5-afbe2154ae6f_SetDate">
    <vt:lpwstr>2022-03-11T06:20:43Z</vt:lpwstr>
  </property>
  <property fmtid="{D5CDD505-2E9C-101B-9397-08002B2CF9AE}" pid="4" name="MSIP_Label_b0d5c4f4-7a29-4385-b7a5-afbe2154ae6f_Method">
    <vt:lpwstr>Standard</vt:lpwstr>
  </property>
  <property fmtid="{D5CDD505-2E9C-101B-9397-08002B2CF9AE}" pid="5" name="MSIP_Label_b0d5c4f4-7a29-4385-b7a5-afbe2154ae6f_Name">
    <vt:lpwstr>Confidential</vt:lpwstr>
  </property>
  <property fmtid="{D5CDD505-2E9C-101B-9397-08002B2CF9AE}" pid="6" name="MSIP_Label_b0d5c4f4-7a29-4385-b7a5-afbe2154ae6f_SiteId">
    <vt:lpwstr>2dfb2f0b-4d21-4268-9559-72926144c918</vt:lpwstr>
  </property>
  <property fmtid="{D5CDD505-2E9C-101B-9397-08002B2CF9AE}" pid="7" name="MSIP_Label_b0d5c4f4-7a29-4385-b7a5-afbe2154ae6f_ActionId">
    <vt:lpwstr>b92377ee-2839-4455-90a6-fb4a553c814f</vt:lpwstr>
  </property>
  <property fmtid="{D5CDD505-2E9C-101B-9397-08002B2CF9AE}" pid="8" name="MSIP_Label_b0d5c4f4-7a29-4385-b7a5-afbe2154ae6f_ContentBits">
    <vt:lpwstr>0</vt:lpwstr>
  </property>
  <property fmtid="{D5CDD505-2E9C-101B-9397-08002B2CF9AE}" pid="9" name="bcgClassification">
    <vt:lpwstr>bcgConfidential</vt:lpwstr>
  </property>
</Properties>
</file>